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1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esktop/"/>
    </mc:Choice>
  </mc:AlternateContent>
  <xr:revisionPtr revIDLastSave="0" documentId="13_ncr:1_{8BA346C4-C0D4-714C-8629-B669E9822545}" xr6:coauthVersionLast="47" xr6:coauthVersionMax="47" xr10:uidLastSave="{00000000-0000-0000-0000-000000000000}"/>
  <workbookProtection workbookAlgorithmName="SHA-512" workbookHashValue="vRcybNr4cLtLPzQ2V8sP5HNBt38Pjp27CcFthFwwIRjy8fwxeDFbxx5ExHdb6Wq4vuIof/d9yir4U1hjOnrJbQ==" workbookSaltValue="zdch+Y/E3o1bAxZ5pDS3Kg==" workbookSpinCount="100000" lockStructure="1"/>
  <bookViews>
    <workbookView xWindow="-120" yWindow="500" windowWidth="29040" windowHeight="1584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9</definedName>
    <definedName name="Heading_Begin">'Toplines and Crosstabs'!$A$5</definedName>
    <definedName name="InfoRange" localSheetId="1">'Sample Summary'!$A$8</definedName>
    <definedName name="InfoRange">'Toplines and Crosstabs'!$A$4</definedName>
    <definedName name="_xlnm.Print_Titles" localSheetId="1">'Sample Summary'!$9:$11</definedName>
    <definedName name="_xlnm.Print_Titles" localSheetId="0">'Toplines and Crosstabs'!$5: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96" uniqueCount="81">
  <si>
    <t xml:space="preserve">Arizona Public Opinion Pulse (AZPOP) - Political Climate </t>
  </si>
  <si>
    <t>Gender</t>
  </si>
  <si>
    <t>Region</t>
  </si>
  <si>
    <t>Age Regroup</t>
  </si>
  <si>
    <t>Party_Combined</t>
  </si>
  <si>
    <t>Race/Ethnicity</t>
  </si>
  <si>
    <t>Arizona Registered Voters
Survey Conducted on January 11th - January 13th, 2022 855 Registered Voters with a MoE +/- 3.4% 
Online Opt-In Panel Survey
*Totals may not sum to 100%, due to rounding
Weight Variable = Arizona Registered Voters</t>
  </si>
  <si>
    <t>Total</t>
  </si>
  <si>
    <t>Male</t>
  </si>
  <si>
    <t>Female</t>
  </si>
  <si>
    <t>Prefer not to answer</t>
  </si>
  <si>
    <t>Maricopa</t>
  </si>
  <si>
    <t>Pima</t>
  </si>
  <si>
    <t>Rural</t>
  </si>
  <si>
    <t>18-54</t>
  </si>
  <si>
    <t>55+</t>
  </si>
  <si>
    <t>REP</t>
  </si>
  <si>
    <t>IND</t>
  </si>
  <si>
    <t>DEM</t>
  </si>
  <si>
    <t>White, non-Hispanic</t>
  </si>
  <si>
    <t>Hispanic</t>
  </si>
  <si>
    <t>Other</t>
  </si>
  <si>
    <t>Which of the following would you say are the most important issues facing Arizona?</t>
  </si>
  <si>
    <t>Sample Size</t>
  </si>
  <si>
    <t xml:space="preserve"> - </t>
  </si>
  <si>
    <t>National Defense</t>
  </si>
  <si>
    <t>Column %</t>
  </si>
  <si>
    <t>Education</t>
  </si>
  <si>
    <t>Health Care</t>
  </si>
  <si>
    <t>Jobs and the Economy</t>
  </si>
  <si>
    <t>Transportation</t>
  </si>
  <si>
    <t>Immigration</t>
  </si>
  <si>
    <t>Gun Policies</t>
  </si>
  <si>
    <t>Something Else Not Listed [PLEASE SPECIFY]</t>
  </si>
  <si>
    <t>Unsure</t>
  </si>
  <si>
    <t>Total When it comes to President Joe Biden, what is your approval of the job he is doing so far?</t>
  </si>
  <si>
    <t>Total Approve</t>
  </si>
  <si>
    <t>Total Disapprove</t>
  </si>
  <si>
    <t>No Opinion</t>
  </si>
  <si>
    <t>How enthusiastic are you to vote in the November 8th, 2022 election?</t>
  </si>
  <si>
    <t>Extremely enthusiastic</t>
  </si>
  <si>
    <t>Moderately enthusiastic</t>
  </si>
  <si>
    <t>Somewhat enthusiastic</t>
  </si>
  <si>
    <t>Not too enthusiastic</t>
  </si>
  <si>
    <t>Not at all enthusiastic</t>
  </si>
  <si>
    <t>Which of the following races in Arizona’s 2022 election do you believe are the most interesting? Select all that apply.</t>
  </si>
  <si>
    <t>Valid Cases</t>
  </si>
  <si>
    <t>Total Mentions</t>
  </si>
  <si>
    <t>Governor - Which of the following races in Arizona’s 2022 election do you believe are the most interesting? Select all that apply.</t>
  </si>
  <si>
    <t>Mentions</t>
  </si>
  <si>
    <t>% Valid Cases</t>
  </si>
  <si>
    <t>% Total Mentions</t>
  </si>
  <si>
    <t>Secretary of State - Which of the following races in Arizona’s 2022 election do you believe are the most interesting? Select all that apply.</t>
  </si>
  <si>
    <t>US Senator - Which of the following races in Arizona’s 2022 election do you believe are the most interesting? Select all that apply.</t>
  </si>
  <si>
    <t>US House - Which of the following races in Arizona’s 2022 election do you believe are the most interesting? Select all that apply.</t>
  </si>
  <si>
    <t>Attorney General - Which of the following races in Arizona’s 2022 election do you believe are the most interesting? Select all that apply.</t>
  </si>
  <si>
    <t>State House - Which of the following races in Arizona’s 2022 election do you believe are the most interesting? Select all that apply.</t>
  </si>
  <si>
    <t>State Senate - Which of the following races in Arizona’s 2022 election do you believe are the most interesting? Select all that apply.</t>
  </si>
  <si>
    <t>Other [Specify] - Which of the following races in Arizona’s 2022 election do you believe are the most interesting? Select all that apply.</t>
  </si>
  <si>
    <t>None of the above - Which of the following races in Arizona’s 2022 election do you believe are the most interesting? Select all that apply.</t>
  </si>
  <si>
    <t>Not Selected</t>
  </si>
  <si>
    <t>Selected</t>
  </si>
  <si>
    <t>Sample Summary</t>
  </si>
  <si>
    <t xml:space="preserve"> (&amp; others)</t>
  </si>
  <si>
    <t>Age</t>
  </si>
  <si>
    <t>17 or younger</t>
  </si>
  <si>
    <t>18 to 34</t>
  </si>
  <si>
    <t>35 to 44</t>
  </si>
  <si>
    <t>45 to 54</t>
  </si>
  <si>
    <t>55 to 64</t>
  </si>
  <si>
    <t>65 or older</t>
  </si>
  <si>
    <t>Education_Combined</t>
  </si>
  <si>
    <t>HS or Less</t>
  </si>
  <si>
    <t>Some College</t>
  </si>
  <si>
    <t>College Graduate</t>
  </si>
  <si>
    <t>Postgraduate</t>
  </si>
  <si>
    <t>Strongly Approve</t>
  </si>
  <si>
    <t>Somewhat Approve</t>
  </si>
  <si>
    <t>Somewhat Disapprove</t>
  </si>
  <si>
    <t>Strongly Disapprove</t>
  </si>
  <si>
    <t>When it comes to President Joe Biden, what is your approval of the job he is doing so far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  <charset val="204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5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indexed="9"/>
      </left>
      <right style="thin">
        <color indexed="9"/>
      </right>
      <top/>
      <bottom style="medium">
        <color indexed="9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 style="medium">
        <color indexed="9"/>
      </left>
      <right style="thin">
        <color indexed="9"/>
      </right>
      <top/>
      <bottom style="thin">
        <color indexed="9"/>
      </bottom>
      <diagonal/>
    </border>
    <border diagonalDown="1">
      <left style="medium">
        <color indexed="9"/>
      </left>
      <right style="thin">
        <color indexed="9"/>
      </right>
      <top/>
      <bottom/>
      <diagonal/>
    </border>
    <border diagonalDown="1">
      <left style="medium">
        <color indexed="9"/>
      </left>
      <right style="thin">
        <color indexed="9"/>
      </right>
      <top/>
      <bottom style="medium">
        <color indexed="9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</borders>
  <cellStyleXfs count="18">
    <xf numFmtId="0" fontId="0" fillId="0" borderId="0"/>
    <xf numFmtId="49" fontId="2" fillId="0" borderId="0"/>
    <xf numFmtId="0" fontId="7" fillId="2" borderId="0">
      <alignment horizontal="center"/>
    </xf>
    <xf numFmtId="0" fontId="10" fillId="3" borderId="1">
      <alignment horizontal="center"/>
    </xf>
    <xf numFmtId="0" fontId="10" fillId="3" borderId="1">
      <alignment horizontal="right"/>
    </xf>
    <xf numFmtId="0" fontId="12" fillId="3" borderId="1"/>
    <xf numFmtId="0" fontId="13" fillId="4" borderId="1">
      <alignment horizontal="right"/>
    </xf>
    <xf numFmtId="0" fontId="15" fillId="4" borderId="1">
      <alignment horizontal="right"/>
    </xf>
    <xf numFmtId="0" fontId="16" fillId="4" borderId="1">
      <alignment horizontal="right"/>
    </xf>
    <xf numFmtId="0" fontId="6" fillId="5" borderId="10">
      <alignment horizontal="right"/>
    </xf>
    <xf numFmtId="0" fontId="4" fillId="0" borderId="0"/>
    <xf numFmtId="0" fontId="7" fillId="2" borderId="0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" fillId="4" borderId="1">
      <alignment horizontal="right"/>
    </xf>
    <xf numFmtId="0" fontId="14" fillId="4" borderId="1">
      <alignment horizontal="right"/>
    </xf>
    <xf numFmtId="0" fontId="8" fillId="4" borderId="1">
      <alignment horizontal="right"/>
    </xf>
  </cellStyleXfs>
  <cellXfs count="70">
    <xf numFmtId="0" fontId="0" fillId="0" borderId="0" xfId="0"/>
    <xf numFmtId="2" fontId="1" fillId="0" borderId="0" xfId="0" applyNumberFormat="1" applyFont="1"/>
    <xf numFmtId="0" fontId="10" fillId="3" borderId="4" xfId="3" applyBorder="1">
      <alignment horizontal="center"/>
    </xf>
    <xf numFmtId="0" fontId="12" fillId="3" borderId="5" xfId="5" applyBorder="1"/>
    <xf numFmtId="0" fontId="12" fillId="3" borderId="6" xfId="5" applyBorder="1"/>
    <xf numFmtId="0" fontId="12" fillId="3" borderId="7" xfId="5" applyBorder="1"/>
    <xf numFmtId="3" fontId="15" fillId="4" borderId="2" xfId="7" applyNumberFormat="1" applyBorder="1">
      <alignment horizontal="right"/>
    </xf>
    <xf numFmtId="0" fontId="15" fillId="4" borderId="2" xfId="7" applyBorder="1">
      <alignment horizontal="right"/>
    </xf>
    <xf numFmtId="0" fontId="15" fillId="4" borderId="3" xfId="7" applyBorder="1">
      <alignment horizontal="right"/>
    </xf>
    <xf numFmtId="9" fontId="15" fillId="4" borderId="8" xfId="7" applyNumberFormat="1" applyBorder="1">
      <alignment horizontal="right"/>
    </xf>
    <xf numFmtId="0" fontId="15" fillId="4" borderId="8" xfId="7" applyBorder="1">
      <alignment horizontal="right"/>
    </xf>
    <xf numFmtId="3" fontId="15" fillId="4" borderId="9" xfId="7" applyNumberFormat="1" applyBorder="1">
      <alignment horizontal="right"/>
    </xf>
    <xf numFmtId="9" fontId="15" fillId="4" borderId="9" xfId="7" applyNumberFormat="1" applyBorder="1">
      <alignment horizontal="right"/>
    </xf>
    <xf numFmtId="0" fontId="15" fillId="4" borderId="9" xfId="7" applyBorder="1">
      <alignment horizontal="right"/>
    </xf>
    <xf numFmtId="0" fontId="3" fillId="0" borderId="0" xfId="0" applyFont="1" applyAlignment="1">
      <alignment wrapText="1"/>
    </xf>
    <xf numFmtId="0" fontId="0" fillId="0" borderId="0" xfId="0" applyAlignment="1">
      <alignment wrapText="1"/>
    </xf>
    <xf numFmtId="2" fontId="5" fillId="0" borderId="0" xfId="0" applyNumberFormat="1" applyFont="1" applyAlignment="1">
      <alignment wrapText="1"/>
    </xf>
    <xf numFmtId="0" fontId="0" fillId="0" borderId="14" xfId="0" applyBorder="1"/>
    <xf numFmtId="9" fontId="15" fillId="4" borderId="15" xfId="7" applyNumberFormat="1" applyBorder="1">
      <alignment horizontal="right"/>
    </xf>
    <xf numFmtId="0" fontId="15" fillId="4" borderId="15" xfId="7" applyBorder="1">
      <alignment horizontal="right"/>
    </xf>
    <xf numFmtId="0" fontId="0" fillId="0" borderId="16" xfId="0" applyBorder="1"/>
    <xf numFmtId="0" fontId="13" fillId="4" borderId="18" xfId="6" applyBorder="1" applyAlignment="1">
      <alignment horizontal="right" wrapText="1"/>
    </xf>
    <xf numFmtId="0" fontId="16" fillId="4" borderId="19" xfId="8" applyBorder="1" applyAlignment="1">
      <alignment horizontal="right" wrapText="1"/>
    </xf>
    <xf numFmtId="0" fontId="13" fillId="4" borderId="20" xfId="6" applyBorder="1" applyAlignment="1">
      <alignment horizontal="right" wrapText="1"/>
    </xf>
    <xf numFmtId="0" fontId="13" fillId="4" borderId="21" xfId="6" applyBorder="1" applyAlignment="1">
      <alignment horizontal="right" wrapText="1"/>
    </xf>
    <xf numFmtId="0" fontId="13" fillId="4" borderId="22" xfId="6" applyBorder="1" applyAlignment="1">
      <alignment horizontal="right" wrapText="1"/>
    </xf>
    <xf numFmtId="0" fontId="0" fillId="0" borderId="23" xfId="0" applyBorder="1"/>
    <xf numFmtId="0" fontId="0" fillId="0" borderId="24" xfId="0" applyBorder="1"/>
    <xf numFmtId="0" fontId="0" fillId="0" borderId="25" xfId="0" applyBorder="1"/>
    <xf numFmtId="49" fontId="2" fillId="0" borderId="0" xfId="1"/>
    <xf numFmtId="2" fontId="1" fillId="0" borderId="0" xfId="10" applyNumberFormat="1" applyFont="1"/>
    <xf numFmtId="0" fontId="4" fillId="0" borderId="0" xfId="10"/>
    <xf numFmtId="0" fontId="9" fillId="3" borderId="28" xfId="12" applyBorder="1">
      <alignment horizontal="center"/>
    </xf>
    <xf numFmtId="0" fontId="9" fillId="3" borderId="29" xfId="13" applyBorder="1">
      <alignment horizontal="right"/>
    </xf>
    <xf numFmtId="0" fontId="9" fillId="3" borderId="30" xfId="13" applyBorder="1">
      <alignment horizontal="right"/>
    </xf>
    <xf numFmtId="0" fontId="11" fillId="3" borderId="17" xfId="14" applyBorder="1"/>
    <xf numFmtId="0" fontId="11" fillId="3" borderId="31" xfId="14" applyBorder="1"/>
    <xf numFmtId="0" fontId="1" fillId="4" borderId="18" xfId="15" applyBorder="1">
      <alignment horizontal="right"/>
    </xf>
    <xf numFmtId="3" fontId="14" fillId="4" borderId="32" xfId="16" applyNumberFormat="1" applyBorder="1">
      <alignment horizontal="right"/>
    </xf>
    <xf numFmtId="0" fontId="8" fillId="4" borderId="18" xfId="17" applyBorder="1">
      <alignment horizontal="right"/>
    </xf>
    <xf numFmtId="9" fontId="14" fillId="4" borderId="32" xfId="16" applyNumberFormat="1" applyBorder="1">
      <alignment horizontal="right"/>
    </xf>
    <xf numFmtId="0" fontId="8" fillId="4" borderId="33" xfId="17" applyBorder="1">
      <alignment horizontal="right"/>
    </xf>
    <xf numFmtId="9" fontId="14" fillId="4" borderId="34" xfId="16" applyNumberFormat="1" applyBorder="1">
      <alignment horizontal="right"/>
    </xf>
    <xf numFmtId="49" fontId="2" fillId="0" borderId="0" xfId="1" applyAlignment="1">
      <alignment wrapText="1"/>
    </xf>
    <xf numFmtId="0" fontId="1" fillId="0" borderId="0" xfId="0" applyFont="1" applyAlignment="1">
      <alignment wrapText="1"/>
    </xf>
    <xf numFmtId="0" fontId="11" fillId="3" borderId="17" xfId="5" applyFont="1" applyBorder="1" applyAlignment="1">
      <alignment wrapText="1"/>
    </xf>
    <xf numFmtId="0" fontId="8" fillId="4" borderId="19" xfId="8" applyFont="1" applyBorder="1" applyAlignment="1">
      <alignment horizontal="left" wrapText="1"/>
    </xf>
    <xf numFmtId="0" fontId="11" fillId="3" borderId="17" xfId="5" applyFont="1" applyBorder="1" applyAlignment="1">
      <alignment horizontal="left" wrapText="1"/>
    </xf>
    <xf numFmtId="0" fontId="10" fillId="3" borderId="2" xfId="4" applyBorder="1" applyAlignment="1">
      <alignment horizontal="right" wrapText="1"/>
    </xf>
    <xf numFmtId="0" fontId="0" fillId="0" borderId="24" xfId="0" applyBorder="1" applyAlignment="1">
      <alignment wrapText="1"/>
    </xf>
    <xf numFmtId="0" fontId="17" fillId="3" borderId="17" xfId="5" applyFont="1" applyBorder="1"/>
    <xf numFmtId="0" fontId="17" fillId="3" borderId="5" xfId="5" applyFont="1" applyBorder="1"/>
    <xf numFmtId="0" fontId="17" fillId="3" borderId="7" xfId="5" applyFont="1" applyBorder="1"/>
    <xf numFmtId="0" fontId="17" fillId="3" borderId="6" xfId="5" applyFont="1" applyBorder="1"/>
    <xf numFmtId="0" fontId="18" fillId="4" borderId="18" xfId="6" applyFont="1" applyBorder="1">
      <alignment horizontal="right"/>
    </xf>
    <xf numFmtId="3" fontId="19" fillId="4" borderId="2" xfId="7" applyNumberFormat="1" applyFont="1" applyBorder="1">
      <alignment horizontal="right"/>
    </xf>
    <xf numFmtId="0" fontId="19" fillId="4" borderId="2" xfId="7" applyFont="1" applyBorder="1">
      <alignment horizontal="right"/>
    </xf>
    <xf numFmtId="0" fontId="20" fillId="4" borderId="19" xfId="8" applyFont="1" applyBorder="1">
      <alignment horizontal="right"/>
    </xf>
    <xf numFmtId="0" fontId="19" fillId="4" borderId="3" xfId="7" applyFont="1" applyBorder="1">
      <alignment horizontal="right"/>
    </xf>
    <xf numFmtId="0" fontId="18" fillId="4" borderId="20" xfId="6" applyFont="1" applyBorder="1">
      <alignment horizontal="right"/>
    </xf>
    <xf numFmtId="9" fontId="19" fillId="4" borderId="8" xfId="7" applyNumberFormat="1" applyFont="1" applyBorder="1">
      <alignment horizontal="right"/>
    </xf>
    <xf numFmtId="0" fontId="19" fillId="4" borderId="8" xfId="7" applyFont="1" applyBorder="1">
      <alignment horizontal="right"/>
    </xf>
    <xf numFmtId="0" fontId="18" fillId="4" borderId="22" xfId="6" applyFont="1" applyBorder="1">
      <alignment horizontal="right"/>
    </xf>
    <xf numFmtId="9" fontId="19" fillId="4" borderId="15" xfId="7" applyNumberFormat="1" applyFont="1" applyBorder="1">
      <alignment horizontal="right"/>
    </xf>
    <xf numFmtId="0" fontId="19" fillId="4" borderId="15" xfId="7" applyFont="1" applyBorder="1">
      <alignment horizontal="right"/>
    </xf>
    <xf numFmtId="0" fontId="10" fillId="3" borderId="11" xfId="3" applyBorder="1" applyAlignment="1">
      <alignment horizontal="center"/>
    </xf>
    <xf numFmtId="0" fontId="10" fillId="3" borderId="12" xfId="3" applyBorder="1" applyAlignment="1">
      <alignment horizontal="center"/>
    </xf>
    <xf numFmtId="0" fontId="10" fillId="3" borderId="13" xfId="3" applyBorder="1" applyAlignment="1">
      <alignment horizontal="center"/>
    </xf>
    <xf numFmtId="0" fontId="7" fillId="2" borderId="26" xfId="11" applyBorder="1" applyAlignment="1">
      <alignment horizontal="left" wrapText="1"/>
    </xf>
    <xf numFmtId="0" fontId="7" fillId="2" borderId="27" xfId="11" applyBorder="1" applyAlignment="1">
      <alignment horizontal="left" wrapText="1"/>
    </xf>
  </cellXfs>
  <cellStyles count="18">
    <cellStyle name="AnalysisName" xfId="1" xr:uid="{00000000-0005-0000-0000-000000000000}"/>
    <cellStyle name="ColumnHead 2" xfId="12" xr:uid="{F71AA56C-F8D1-DF40-89F6-91EACF808D52}"/>
    <cellStyle name="ColumnLeaf" xfId="4" xr:uid="{00000000-0005-0000-0000-000005000000}"/>
    <cellStyle name="ColumnLeaf 2" xfId="13" xr:uid="{B7596825-8F60-8142-82D4-4A0F53D09A15}"/>
    <cellStyle name="ColumnSection" xfId="3" xr:uid="{00000000-0005-0000-0000-000004000000}"/>
    <cellStyle name="Empty" xfId="2" xr:uid="{00000000-0005-0000-0000-000003000000}"/>
    <cellStyle name="Empty 2" xfId="11" xr:uid="{099D97F1-C4FB-9448-97B7-5B3D9431137D}"/>
    <cellStyle name="Normal" xfId="0" builtinId="0"/>
    <cellStyle name="Normal 2" xfId="10" xr:uid="{6B98C3A5-3034-3A43-B81A-6228BC49B697}"/>
    <cellStyle name="RowCalc" xfId="6" xr:uid="{00000000-0005-0000-0000-000007000000}"/>
    <cellStyle name="RowCalc 2" xfId="15" xr:uid="{66751225-4C21-F74B-9FF3-4D268CDBA38F}"/>
    <cellStyle name="RowSection" xfId="5" xr:uid="{00000000-0005-0000-0000-000006000000}"/>
    <cellStyle name="RowSection 2" xfId="14" xr:uid="{8618BC4C-CE83-BC4B-B212-9A5702AC3651}"/>
    <cellStyle name="RowValueLeaf" xfId="8" xr:uid="{00000000-0005-0000-0000-000009000000}"/>
    <cellStyle name="RowValueLeaf 2" xfId="17" xr:uid="{5124A345-708A-D340-9E42-9C5264F20027}"/>
    <cellStyle name="Table" xfId="9" xr:uid="{00000000-0005-0000-0000-00000A000000}"/>
    <cellStyle name="ValueInsignificant" xfId="7" xr:uid="{00000000-0005-0000-0000-000008000000}"/>
    <cellStyle name="ValueInsignificant 2" xfId="16" xr:uid="{B5778644-E06D-A341-B675-20A2B9CE174D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3324225</xdr:colOff>
      <xdr:row>5</xdr:row>
      <xdr:rowOff>433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DD4F05A-1FF3-4148-9879-F89CE24F23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324225" cy="69109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9525</xdr:rowOff>
    </xdr:from>
    <xdr:to>
      <xdr:col>0</xdr:col>
      <xdr:colOff>3324225</xdr:colOff>
      <xdr:row>5</xdr:row>
      <xdr:rowOff>1640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C87839A-1495-1B41-9A1C-B4BD1B8B1D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4625"/>
          <a:ext cx="3324225" cy="81491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158"/>
  <sheetViews>
    <sheetView showGridLines="0" workbookViewId="0">
      <pane xSplit="1" ySplit="10" topLeftCell="B26" activePane="bottomRight" state="frozen"/>
      <selection pane="topRight"/>
      <selection pane="bottomLeft"/>
      <selection pane="bottomRight" activeCell="A32" sqref="A32"/>
    </sheetView>
  </sheetViews>
  <sheetFormatPr baseColWidth="10" defaultColWidth="8.83203125" defaultRowHeight="13" x14ac:dyDescent="0.15"/>
  <cols>
    <col min="1" max="1" width="96.6640625" customWidth="1"/>
    <col min="2" max="20" width="8.83203125" customWidth="1"/>
  </cols>
  <sheetData>
    <row r="1" spans="1:24" s="1" customFormat="1" ht="14" x14ac:dyDescent="0.15">
      <c r="A1" s="43" t="s">
        <v>0</v>
      </c>
    </row>
    <row r="2" spans="1:24" s="1" customFormat="1" ht="11" x14ac:dyDescent="0.15">
      <c r="A2" s="14"/>
    </row>
    <row r="3" spans="1:24" s="1" customFormat="1" x14ac:dyDescent="0.15">
      <c r="A3" s="15"/>
    </row>
    <row r="4" spans="1:24" s="1" customFormat="1" thickBot="1" x14ac:dyDescent="0.2">
      <c r="A4" s="16"/>
    </row>
    <row r="5" spans="1:24" ht="14" thickBot="1" x14ac:dyDescent="0.2">
      <c r="A5" s="44"/>
      <c r="B5" s="65" t="s">
        <v>1</v>
      </c>
      <c r="C5" s="66"/>
      <c r="D5" s="66"/>
      <c r="E5" s="67"/>
      <c r="F5" s="65" t="s">
        <v>2</v>
      </c>
      <c r="G5" s="66"/>
      <c r="H5" s="66"/>
      <c r="I5" s="67"/>
      <c r="J5" s="65" t="s">
        <v>3</v>
      </c>
      <c r="K5" s="66"/>
      <c r="L5" s="67"/>
      <c r="M5" s="65" t="s">
        <v>4</v>
      </c>
      <c r="N5" s="66"/>
      <c r="O5" s="66"/>
      <c r="P5" s="67"/>
      <c r="Q5" s="65" t="s">
        <v>5</v>
      </c>
      <c r="R5" s="66"/>
      <c r="S5" s="66"/>
      <c r="T5" s="67"/>
      <c r="U5" s="17"/>
      <c r="V5" s="17"/>
      <c r="W5" s="17"/>
      <c r="X5" s="26"/>
    </row>
    <row r="6" spans="1:24" x14ac:dyDescent="0.15">
      <c r="A6" s="68" t="s">
        <v>6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X6" s="27"/>
    </row>
    <row r="7" spans="1:24" x14ac:dyDescent="0.15">
      <c r="A7" s="69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X7" s="27"/>
    </row>
    <row r="8" spans="1:24" x14ac:dyDescent="0.15">
      <c r="A8" s="69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X8" s="27"/>
    </row>
    <row r="9" spans="1:24" x14ac:dyDescent="0.15">
      <c r="A9" s="69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X9" s="27"/>
    </row>
    <row r="10" spans="1:24" s="15" customFormat="1" ht="24" x14ac:dyDescent="0.15">
      <c r="A10" s="69"/>
      <c r="B10" s="48" t="s">
        <v>7</v>
      </c>
      <c r="C10" s="48" t="s">
        <v>8</v>
      </c>
      <c r="D10" s="48" t="s">
        <v>9</v>
      </c>
      <c r="E10" s="48" t="s">
        <v>10</v>
      </c>
      <c r="F10" s="48" t="s">
        <v>7</v>
      </c>
      <c r="G10" s="48" t="s">
        <v>11</v>
      </c>
      <c r="H10" s="48" t="s">
        <v>12</v>
      </c>
      <c r="I10" s="48" t="s">
        <v>13</v>
      </c>
      <c r="J10" s="48" t="s">
        <v>7</v>
      </c>
      <c r="K10" s="48" t="s">
        <v>14</v>
      </c>
      <c r="L10" s="48" t="s">
        <v>15</v>
      </c>
      <c r="M10" s="48" t="s">
        <v>7</v>
      </c>
      <c r="N10" s="48" t="s">
        <v>16</v>
      </c>
      <c r="O10" s="48" t="s">
        <v>17</v>
      </c>
      <c r="P10" s="48" t="s">
        <v>18</v>
      </c>
      <c r="Q10" s="48" t="s">
        <v>7</v>
      </c>
      <c r="R10" s="48" t="s">
        <v>19</v>
      </c>
      <c r="S10" s="48" t="s">
        <v>20</v>
      </c>
      <c r="T10" s="48" t="s">
        <v>21</v>
      </c>
      <c r="X10" s="49"/>
    </row>
    <row r="11" spans="1:24" x14ac:dyDescent="0.15">
      <c r="A11" s="45" t="s">
        <v>22</v>
      </c>
      <c r="B11" s="3"/>
      <c r="C11" s="3"/>
      <c r="D11" s="3"/>
      <c r="E11" s="5"/>
      <c r="F11" s="4"/>
      <c r="G11" s="3"/>
      <c r="H11" s="3"/>
      <c r="I11" s="5"/>
      <c r="J11" s="4"/>
      <c r="K11" s="3"/>
      <c r="L11" s="5"/>
      <c r="M11" s="4"/>
      <c r="N11" s="3"/>
      <c r="O11" s="3"/>
      <c r="P11" s="5"/>
      <c r="Q11" s="4"/>
      <c r="R11" s="3"/>
      <c r="S11" s="3"/>
      <c r="T11" s="5"/>
      <c r="X11" s="27"/>
    </row>
    <row r="12" spans="1:24" x14ac:dyDescent="0.15">
      <c r="A12" s="21" t="s">
        <v>23</v>
      </c>
      <c r="B12" s="6">
        <v>855.00000000000023</v>
      </c>
      <c r="C12" s="6">
        <v>418.08759468025312</v>
      </c>
      <c r="D12" s="6">
        <v>436.91240531974705</v>
      </c>
      <c r="E12" s="7" t="s">
        <v>24</v>
      </c>
      <c r="F12" s="6">
        <v>855.00000000000023</v>
      </c>
      <c r="G12" s="6">
        <v>519.83999999999969</v>
      </c>
      <c r="H12" s="6">
        <v>129.10500000000002</v>
      </c>
      <c r="I12" s="6">
        <v>206.05499999999986</v>
      </c>
      <c r="J12" s="6">
        <v>855.00000000000023</v>
      </c>
      <c r="K12" s="6">
        <v>472.59033891670117</v>
      </c>
      <c r="L12" s="6">
        <v>382.40966108329866</v>
      </c>
      <c r="M12" s="6">
        <v>855.00000000000023</v>
      </c>
      <c r="N12" s="6">
        <v>301.81499999999977</v>
      </c>
      <c r="O12" s="6">
        <v>278.73</v>
      </c>
      <c r="P12" s="6">
        <v>274.45500000000015</v>
      </c>
      <c r="Q12" s="6">
        <v>855.00000000000023</v>
      </c>
      <c r="R12" s="6">
        <v>555.76755861146432</v>
      </c>
      <c r="S12" s="6">
        <v>192.35710124177592</v>
      </c>
      <c r="T12" s="6">
        <v>106.87534014675978</v>
      </c>
      <c r="X12" s="27"/>
    </row>
    <row r="13" spans="1:24" x14ac:dyDescent="0.15">
      <c r="A13" s="22" t="s">
        <v>25</v>
      </c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X13" s="27"/>
    </row>
    <row r="14" spans="1:24" x14ac:dyDescent="0.15">
      <c r="A14" s="23" t="s">
        <v>26</v>
      </c>
      <c r="B14" s="9">
        <v>8.9668400018291534E-3</v>
      </c>
      <c r="C14" s="9">
        <v>3.5099804850050155E-3</v>
      </c>
      <c r="D14" s="9">
        <v>1.4188585235241363E-2</v>
      </c>
      <c r="E14" s="10" t="s">
        <v>24</v>
      </c>
      <c r="F14" s="9">
        <v>8.9668400018291534E-3</v>
      </c>
      <c r="G14" s="9">
        <v>1.2072907933909881E-2</v>
      </c>
      <c r="H14" s="9">
        <v>8.3835054079469968E-3</v>
      </c>
      <c r="I14" s="9">
        <v>1.4962766033691165E-3</v>
      </c>
      <c r="J14" s="9">
        <v>8.9668400018291534E-3</v>
      </c>
      <c r="K14" s="9">
        <v>1.1479565421213601E-2</v>
      </c>
      <c r="L14" s="9">
        <v>5.8615582100785086E-3</v>
      </c>
      <c r="M14" s="9">
        <v>8.9668400018291534E-3</v>
      </c>
      <c r="N14" s="9">
        <v>1.2828589714354844E-2</v>
      </c>
      <c r="O14" s="9">
        <v>3.8831574128834253E-3</v>
      </c>
      <c r="P14" s="9">
        <v>9.8829860313454903E-3</v>
      </c>
      <c r="Q14" s="9">
        <v>8.9668400018291534E-3</v>
      </c>
      <c r="R14" s="9">
        <v>6.7374887477977914E-3</v>
      </c>
      <c r="S14" s="9">
        <v>1.4363943355083789E-2</v>
      </c>
      <c r="T14" s="9">
        <v>1.0845944642154154E-2</v>
      </c>
      <c r="X14" s="27"/>
    </row>
    <row r="15" spans="1:24" x14ac:dyDescent="0.15">
      <c r="A15" s="22" t="s">
        <v>27</v>
      </c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X15" s="27"/>
    </row>
    <row r="16" spans="1:24" x14ac:dyDescent="0.15">
      <c r="A16" s="23" t="s">
        <v>26</v>
      </c>
      <c r="B16" s="9">
        <v>0.12683674437515599</v>
      </c>
      <c r="C16" s="9">
        <v>0.11255252501575812</v>
      </c>
      <c r="D16" s="9">
        <v>0.1405055137695275</v>
      </c>
      <c r="E16" s="10" t="s">
        <v>24</v>
      </c>
      <c r="F16" s="9">
        <v>0.12683674437515599</v>
      </c>
      <c r="G16" s="9">
        <v>0.1442256238916973</v>
      </c>
      <c r="H16" s="9">
        <v>0.10339625234746343</v>
      </c>
      <c r="I16" s="9">
        <v>9.7654485247042053E-2</v>
      </c>
      <c r="J16" s="9">
        <v>0.12683674437515599</v>
      </c>
      <c r="K16" s="9">
        <v>0.14493451128363252</v>
      </c>
      <c r="L16" s="9">
        <v>0.10447112272040053</v>
      </c>
      <c r="M16" s="9">
        <v>0.12683674437515599</v>
      </c>
      <c r="N16" s="9">
        <v>8.243987790066272E-2</v>
      </c>
      <c r="O16" s="9">
        <v>0.12534889554425127</v>
      </c>
      <c r="P16" s="9">
        <v>0.17717049074391336</v>
      </c>
      <c r="Q16" s="9">
        <v>0.12683674437515599</v>
      </c>
      <c r="R16" s="9">
        <v>0.12384653230938619</v>
      </c>
      <c r="S16" s="9">
        <v>0.12382095992662638</v>
      </c>
      <c r="T16" s="9">
        <v>0.14781417856094656</v>
      </c>
      <c r="X16" s="27"/>
    </row>
    <row r="17" spans="1:24" x14ac:dyDescent="0.15">
      <c r="A17" s="22" t="s">
        <v>28</v>
      </c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X17" s="27"/>
    </row>
    <row r="18" spans="1:24" x14ac:dyDescent="0.15">
      <c r="A18" s="23" t="s">
        <v>26</v>
      </c>
      <c r="B18" s="9">
        <v>0.16031782455347818</v>
      </c>
      <c r="C18" s="9">
        <v>0.13534186727643435</v>
      </c>
      <c r="D18" s="9">
        <v>0.18421766757842994</v>
      </c>
      <c r="E18" s="10" t="s">
        <v>24</v>
      </c>
      <c r="F18" s="9">
        <v>0.16031782455347818</v>
      </c>
      <c r="G18" s="9">
        <v>0.15649910827793645</v>
      </c>
      <c r="H18" s="9">
        <v>0.1421886612393129</v>
      </c>
      <c r="I18" s="9">
        <v>0.1813107007193224</v>
      </c>
      <c r="J18" s="9">
        <v>0.16031782455347818</v>
      </c>
      <c r="K18" s="9">
        <v>0.19225609615799763</v>
      </c>
      <c r="L18" s="9">
        <v>0.12084780028883062</v>
      </c>
      <c r="M18" s="9">
        <v>0.16031782455347818</v>
      </c>
      <c r="N18" s="9">
        <v>8.046296476714912E-2</v>
      </c>
      <c r="O18" s="9">
        <v>0.1310694486636545</v>
      </c>
      <c r="P18" s="9">
        <v>0.27783725148387295</v>
      </c>
      <c r="Q18" s="9">
        <v>0.16031782455347818</v>
      </c>
      <c r="R18" s="9">
        <v>0.13933011124702582</v>
      </c>
      <c r="S18" s="9">
        <v>0.20738926257332024</v>
      </c>
      <c r="T18" s="9">
        <v>0.18473659891996883</v>
      </c>
      <c r="X18" s="27"/>
    </row>
    <row r="19" spans="1:24" x14ac:dyDescent="0.15">
      <c r="A19" s="22" t="s">
        <v>29</v>
      </c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X19" s="27"/>
    </row>
    <row r="20" spans="1:24" x14ac:dyDescent="0.15">
      <c r="A20" s="23" t="s">
        <v>26</v>
      </c>
      <c r="B20" s="9">
        <v>0.2861436087613668</v>
      </c>
      <c r="C20" s="9">
        <v>0.29704976896429441</v>
      </c>
      <c r="D20" s="9">
        <v>0.27570735144543546</v>
      </c>
      <c r="E20" s="10" t="s">
        <v>24</v>
      </c>
      <c r="F20" s="9">
        <v>0.2861436087613668</v>
      </c>
      <c r="G20" s="9">
        <v>0.28927659762944125</v>
      </c>
      <c r="H20" s="9">
        <v>0.27981696723502997</v>
      </c>
      <c r="I20" s="9">
        <v>0.28220363215841177</v>
      </c>
      <c r="J20" s="9">
        <v>0.2861436087613668</v>
      </c>
      <c r="K20" s="9">
        <v>0.33550156781721863</v>
      </c>
      <c r="L20" s="9">
        <v>0.22514594847118799</v>
      </c>
      <c r="M20" s="9">
        <v>0.2861436087613668</v>
      </c>
      <c r="N20" s="9">
        <v>0.27229883552756462</v>
      </c>
      <c r="O20" s="9">
        <v>0.32053166458014748</v>
      </c>
      <c r="P20" s="9">
        <v>0.26644485098756576</v>
      </c>
      <c r="Q20" s="9">
        <v>0.2861436087613668</v>
      </c>
      <c r="R20" s="9">
        <v>0.25546108533249068</v>
      </c>
      <c r="S20" s="9">
        <v>0.38305306157399416</v>
      </c>
      <c r="T20" s="9">
        <v>0.27127703350016796</v>
      </c>
      <c r="X20" s="27"/>
    </row>
    <row r="21" spans="1:24" x14ac:dyDescent="0.15">
      <c r="A21" s="22" t="s">
        <v>30</v>
      </c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X21" s="27"/>
    </row>
    <row r="22" spans="1:24" x14ac:dyDescent="0.15">
      <c r="A22" s="23" t="s">
        <v>26</v>
      </c>
      <c r="B22" s="9">
        <v>2.3109298900588909E-3</v>
      </c>
      <c r="C22" s="9">
        <v>1.7380958305329114E-3</v>
      </c>
      <c r="D22" s="9">
        <v>2.8590828176986356E-3</v>
      </c>
      <c r="E22" s="10" t="s">
        <v>24</v>
      </c>
      <c r="F22" s="9">
        <v>2.3109298900588909E-3</v>
      </c>
      <c r="G22" s="9">
        <v>0</v>
      </c>
      <c r="H22" s="9">
        <v>1.5304171457343651E-2</v>
      </c>
      <c r="I22" s="9">
        <v>0</v>
      </c>
      <c r="J22" s="9">
        <v>2.3109298900588909E-3</v>
      </c>
      <c r="K22" s="9">
        <v>2.6432380182643753E-3</v>
      </c>
      <c r="L22" s="9">
        <v>1.9002561364499443E-3</v>
      </c>
      <c r="M22" s="9">
        <v>2.3109298900588909E-3</v>
      </c>
      <c r="N22" s="9">
        <v>0</v>
      </c>
      <c r="O22" s="9">
        <v>4.4816444261079561E-3</v>
      </c>
      <c r="P22" s="9">
        <v>2.6477065643230454E-3</v>
      </c>
      <c r="Q22" s="9">
        <v>2.3109298900588909E-3</v>
      </c>
      <c r="R22" s="9">
        <v>1.3075183929893599E-3</v>
      </c>
      <c r="S22" s="9">
        <v>6.4940090218919225E-3</v>
      </c>
      <c r="T22" s="9">
        <v>0</v>
      </c>
      <c r="X22" s="27"/>
    </row>
    <row r="23" spans="1:24" x14ac:dyDescent="0.15">
      <c r="A23" s="22" t="s">
        <v>31</v>
      </c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X23" s="27"/>
    </row>
    <row r="24" spans="1:24" x14ac:dyDescent="0.15">
      <c r="A24" s="23" t="s">
        <v>26</v>
      </c>
      <c r="B24" s="9">
        <v>0.24965593035700001</v>
      </c>
      <c r="C24" s="9">
        <v>0.30749411051962605</v>
      </c>
      <c r="D24" s="9">
        <v>0.19430976638809477</v>
      </c>
      <c r="E24" s="10" t="s">
        <v>24</v>
      </c>
      <c r="F24" s="9">
        <v>0.24965593035700001</v>
      </c>
      <c r="G24" s="9">
        <v>0.22988588725440681</v>
      </c>
      <c r="H24" s="9">
        <v>0.22774125713443924</v>
      </c>
      <c r="I24" s="9">
        <v>0.31326299202913066</v>
      </c>
      <c r="J24" s="9">
        <v>0.24965593035700001</v>
      </c>
      <c r="K24" s="9">
        <v>0.15105327056154413</v>
      </c>
      <c r="L24" s="9">
        <v>0.37151128379869136</v>
      </c>
      <c r="M24" s="9">
        <v>0.24965593035700001</v>
      </c>
      <c r="N24" s="9">
        <v>0.45459360767846324</v>
      </c>
      <c r="O24" s="9">
        <v>0.2152450593562262</v>
      </c>
      <c r="P24" s="9">
        <v>5.9235194692750417E-2</v>
      </c>
      <c r="Q24" s="9">
        <v>0.24965593035700001</v>
      </c>
      <c r="R24" s="9">
        <v>0.3086843084258597</v>
      </c>
      <c r="S24" s="9">
        <v>0.12647786490045837</v>
      </c>
      <c r="T24" s="9">
        <v>0.16439882663389432</v>
      </c>
      <c r="X24" s="27"/>
    </row>
    <row r="25" spans="1:24" x14ac:dyDescent="0.15">
      <c r="A25" s="22" t="s">
        <v>32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X25" s="27"/>
    </row>
    <row r="26" spans="1:24" x14ac:dyDescent="0.15">
      <c r="A26" s="23" t="s">
        <v>26</v>
      </c>
      <c r="B26" s="9">
        <v>2.3720880723326503E-2</v>
      </c>
      <c r="C26" s="9">
        <v>1.6076671141291913E-2</v>
      </c>
      <c r="D26" s="9">
        <v>3.1035731843302557E-2</v>
      </c>
      <c r="E26" s="10" t="s">
        <v>24</v>
      </c>
      <c r="F26" s="9">
        <v>2.3720880723326503E-2</v>
      </c>
      <c r="G26" s="9">
        <v>2.5975547069236288E-2</v>
      </c>
      <c r="H26" s="9">
        <v>1.4998216072406893E-2</v>
      </c>
      <c r="I26" s="9">
        <v>2.349799783525898E-2</v>
      </c>
      <c r="J26" s="9">
        <v>2.3720880723326503E-2</v>
      </c>
      <c r="K26" s="9">
        <v>2.6663363632989715E-2</v>
      </c>
      <c r="L26" s="9">
        <v>2.008449509542411E-2</v>
      </c>
      <c r="M26" s="9">
        <v>2.3720880723326503E-2</v>
      </c>
      <c r="N26" s="9">
        <v>8.6918070589324208E-3</v>
      </c>
      <c r="O26" s="9">
        <v>2.2745591997000988E-2</v>
      </c>
      <c r="P26" s="9">
        <v>4.1238659939255559E-2</v>
      </c>
      <c r="Q26" s="9">
        <v>2.3720880723326503E-2</v>
      </c>
      <c r="R26" s="9">
        <v>2.1752546734628744E-2</v>
      </c>
      <c r="S26" s="9">
        <v>1.435527803022079E-2</v>
      </c>
      <c r="T26" s="9">
        <v>5.0812970974290626E-2</v>
      </c>
      <c r="X26" s="27"/>
    </row>
    <row r="27" spans="1:24" x14ac:dyDescent="0.15">
      <c r="A27" s="22" t="s">
        <v>33</v>
      </c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X27" s="27"/>
    </row>
    <row r="28" spans="1:24" x14ac:dyDescent="0.15">
      <c r="A28" s="23" t="s">
        <v>26</v>
      </c>
      <c r="B28" s="9">
        <v>9.477963612889978E-2</v>
      </c>
      <c r="C28" s="9">
        <v>9.8410363813090845E-2</v>
      </c>
      <c r="D28" s="9">
        <v>9.1305342000511408E-2</v>
      </c>
      <c r="E28" s="10" t="s">
        <v>24</v>
      </c>
      <c r="F28" s="9">
        <v>9.477963612889978E-2</v>
      </c>
      <c r="G28" s="9">
        <v>8.9708612081424763E-2</v>
      </c>
      <c r="H28" s="9">
        <v>0.12704178639936414</v>
      </c>
      <c r="I28" s="9">
        <v>8.7358880651824122E-2</v>
      </c>
      <c r="J28" s="9">
        <v>9.477963612889978E-2</v>
      </c>
      <c r="K28" s="9">
        <v>7.6043636812569537E-2</v>
      </c>
      <c r="L28" s="9">
        <v>0.11793399954577725</v>
      </c>
      <c r="M28" s="9">
        <v>9.477963612889978E-2</v>
      </c>
      <c r="N28" s="9">
        <v>5.0305626023376883E-2</v>
      </c>
      <c r="O28" s="9">
        <v>0.1236749598477276</v>
      </c>
      <c r="P28" s="9">
        <v>0.11434178577036934</v>
      </c>
      <c r="Q28" s="9">
        <v>9.477963612889978E-2</v>
      </c>
      <c r="R28" s="9">
        <v>0.10273638730947156</v>
      </c>
      <c r="S28" s="9">
        <v>7.6729107288545151E-2</v>
      </c>
      <c r="T28" s="9">
        <v>8.5891179978125592E-2</v>
      </c>
      <c r="X28" s="27"/>
    </row>
    <row r="29" spans="1:24" x14ac:dyDescent="0.15">
      <c r="A29" s="22" t="s">
        <v>34</v>
      </c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X29" s="27"/>
    </row>
    <row r="30" spans="1:24" x14ac:dyDescent="0.15">
      <c r="A30" s="23" t="s">
        <v>26</v>
      </c>
      <c r="B30" s="9">
        <v>4.7267605208884449E-2</v>
      </c>
      <c r="C30" s="9">
        <v>2.7826616953966044E-2</v>
      </c>
      <c r="D30" s="9">
        <v>6.5870958921758593E-2</v>
      </c>
      <c r="E30" s="10" t="s">
        <v>24</v>
      </c>
      <c r="F30" s="9">
        <v>4.7267605208884449E-2</v>
      </c>
      <c r="G30" s="9">
        <v>5.2355715861947816E-2</v>
      </c>
      <c r="H30" s="9">
        <v>8.1129182706692657E-2</v>
      </c>
      <c r="I30" s="9">
        <v>1.3215034755641569E-2</v>
      </c>
      <c r="J30" s="9">
        <v>4.7267605208884449E-2</v>
      </c>
      <c r="K30" s="9">
        <v>5.9424750294570131E-2</v>
      </c>
      <c r="L30" s="9">
        <v>3.2243535733160085E-2</v>
      </c>
      <c r="M30" s="9">
        <v>4.7267605208884449E-2</v>
      </c>
      <c r="N30" s="9">
        <v>3.8378691329496839E-2</v>
      </c>
      <c r="O30" s="9">
        <v>5.3019578172000842E-2</v>
      </c>
      <c r="P30" s="9">
        <v>5.1201073786603733E-2</v>
      </c>
      <c r="Q30" s="9">
        <v>4.7267605208884449E-2</v>
      </c>
      <c r="R30" s="9">
        <v>4.0144021500350444E-2</v>
      </c>
      <c r="S30" s="9">
        <v>4.73165133298587E-2</v>
      </c>
      <c r="T30" s="9">
        <v>8.4223266790451917E-2</v>
      </c>
      <c r="X30" s="27"/>
    </row>
    <row r="31" spans="1:24" x14ac:dyDescent="0.15">
      <c r="A31" s="50" t="s">
        <v>80</v>
      </c>
      <c r="B31" s="51"/>
      <c r="C31" s="51"/>
      <c r="D31" s="51"/>
      <c r="E31" s="52"/>
      <c r="F31" s="53"/>
      <c r="G31" s="51"/>
      <c r="H31" s="51"/>
      <c r="I31" s="52"/>
      <c r="J31" s="53"/>
      <c r="K31" s="51"/>
      <c r="L31" s="52"/>
      <c r="M31" s="53"/>
      <c r="N31" s="51"/>
      <c r="O31" s="51"/>
      <c r="P31" s="52"/>
      <c r="Q31" s="53"/>
      <c r="R31" s="51"/>
      <c r="S31" s="51"/>
      <c r="T31" s="52"/>
      <c r="X31" s="27"/>
    </row>
    <row r="32" spans="1:24" x14ac:dyDescent="0.15">
      <c r="A32" s="54" t="s">
        <v>23</v>
      </c>
      <c r="B32" s="55">
        <v>855.00000000000023</v>
      </c>
      <c r="C32" s="55">
        <v>418.08759468025312</v>
      </c>
      <c r="D32" s="55">
        <v>436.91240531974705</v>
      </c>
      <c r="E32" s="56" t="s">
        <v>24</v>
      </c>
      <c r="F32" s="55">
        <v>855.00000000000023</v>
      </c>
      <c r="G32" s="55">
        <v>519.83999999999969</v>
      </c>
      <c r="H32" s="55">
        <v>129.10500000000002</v>
      </c>
      <c r="I32" s="55">
        <v>206.05499999999986</v>
      </c>
      <c r="J32" s="55">
        <v>855.00000000000023</v>
      </c>
      <c r="K32" s="55">
        <v>472.59033891670117</v>
      </c>
      <c r="L32" s="55">
        <v>382.40966108329866</v>
      </c>
      <c r="M32" s="55">
        <v>855.00000000000023</v>
      </c>
      <c r="N32" s="55">
        <v>301.81499999999977</v>
      </c>
      <c r="O32" s="55">
        <v>278.73</v>
      </c>
      <c r="P32" s="55">
        <v>274.45500000000015</v>
      </c>
      <c r="Q32" s="55">
        <v>855.00000000000023</v>
      </c>
      <c r="R32" s="55">
        <v>555.76755861146432</v>
      </c>
      <c r="S32" s="55">
        <v>192.35710124177592</v>
      </c>
      <c r="T32" s="55">
        <v>106.87534014675978</v>
      </c>
      <c r="X32" s="27"/>
    </row>
    <row r="33" spans="1:24" x14ac:dyDescent="0.15">
      <c r="A33" s="57" t="s">
        <v>76</v>
      </c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X33" s="27"/>
    </row>
    <row r="34" spans="1:24" x14ac:dyDescent="0.15">
      <c r="A34" s="59" t="s">
        <v>26</v>
      </c>
      <c r="B34" s="60">
        <v>0.15848173141117272</v>
      </c>
      <c r="C34" s="60">
        <v>0.15990991250790559</v>
      </c>
      <c r="D34" s="60">
        <v>0.15711508493414292</v>
      </c>
      <c r="E34" s="61" t="s">
        <v>24</v>
      </c>
      <c r="F34" s="60">
        <v>0.15848173141117272</v>
      </c>
      <c r="G34" s="60">
        <v>0.15494862351675864</v>
      </c>
      <c r="H34" s="60">
        <v>0.18124955099048642</v>
      </c>
      <c r="I34" s="60">
        <v>0.15312981789800859</v>
      </c>
      <c r="J34" s="60">
        <v>0.15848173141117272</v>
      </c>
      <c r="K34" s="60">
        <v>0.14164709940810608</v>
      </c>
      <c r="L34" s="60">
        <v>0.17928634294041509</v>
      </c>
      <c r="M34" s="60">
        <v>0.15848173141117272</v>
      </c>
      <c r="N34" s="60">
        <v>3.5710085670567313E-2</v>
      </c>
      <c r="O34" s="60">
        <v>9.5844403443473586E-2</v>
      </c>
      <c r="P34" s="60">
        <v>0.35710528238906541</v>
      </c>
      <c r="Q34" s="60">
        <v>0.15848173141117272</v>
      </c>
      <c r="R34" s="60">
        <v>0.15796144933283446</v>
      </c>
      <c r="S34" s="60">
        <v>0.1655379542489139</v>
      </c>
      <c r="T34" s="60">
        <v>0.14848729612937805</v>
      </c>
      <c r="X34" s="27"/>
    </row>
    <row r="35" spans="1:24" x14ac:dyDescent="0.15">
      <c r="A35" s="57" t="s">
        <v>77</v>
      </c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  <c r="T35" s="58"/>
      <c r="X35" s="27"/>
    </row>
    <row r="36" spans="1:24" x14ac:dyDescent="0.15">
      <c r="A36" s="59" t="s">
        <v>26</v>
      </c>
      <c r="B36" s="60">
        <v>0.26662683451788127</v>
      </c>
      <c r="C36" s="60">
        <v>0.2488476780385101</v>
      </c>
      <c r="D36" s="60">
        <v>0.28363995814952642</v>
      </c>
      <c r="E36" s="61" t="s">
        <v>24</v>
      </c>
      <c r="F36" s="60">
        <v>0.26662683451788127</v>
      </c>
      <c r="G36" s="60">
        <v>0.27680856731065273</v>
      </c>
      <c r="H36" s="60">
        <v>0.33084913870201954</v>
      </c>
      <c r="I36" s="60">
        <v>0.2007012682531111</v>
      </c>
      <c r="J36" s="60">
        <v>0.26662683451788127</v>
      </c>
      <c r="K36" s="60">
        <v>0.30234214978576696</v>
      </c>
      <c r="L36" s="60">
        <v>0.22248905593992307</v>
      </c>
      <c r="M36" s="60">
        <v>0.26662683451788127</v>
      </c>
      <c r="N36" s="60">
        <v>9.7411571733025906E-2</v>
      </c>
      <c r="O36" s="60">
        <v>0.28305230404477044</v>
      </c>
      <c r="P36" s="60">
        <v>0.43602959058419977</v>
      </c>
      <c r="Q36" s="60">
        <v>0.26662683451788127</v>
      </c>
      <c r="R36" s="60">
        <v>0.23972065765937506</v>
      </c>
      <c r="S36" s="60">
        <v>0.28132566348208626</v>
      </c>
      <c r="T36" s="60">
        <v>0.38008758305319207</v>
      </c>
      <c r="X36" s="27"/>
    </row>
    <row r="37" spans="1:24" x14ac:dyDescent="0.15">
      <c r="A37" s="57" t="s">
        <v>78</v>
      </c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X37" s="27"/>
    </row>
    <row r="38" spans="1:24" x14ac:dyDescent="0.15">
      <c r="A38" s="59" t="s">
        <v>26</v>
      </c>
      <c r="B38" s="60">
        <v>0.12210074256064207</v>
      </c>
      <c r="C38" s="60">
        <v>0.11381366277742651</v>
      </c>
      <c r="D38" s="60">
        <v>0.13003076517227352</v>
      </c>
      <c r="E38" s="61" t="s">
        <v>24</v>
      </c>
      <c r="F38" s="60">
        <v>0.12210074256064207</v>
      </c>
      <c r="G38" s="60">
        <v>0.12255232318399266</v>
      </c>
      <c r="H38" s="60">
        <v>8.1785423723184633E-2</v>
      </c>
      <c r="I38" s="60">
        <v>0.14622129079906099</v>
      </c>
      <c r="J38" s="60">
        <v>0.12210074256064207</v>
      </c>
      <c r="K38" s="60">
        <v>0.15701710806241775</v>
      </c>
      <c r="L38" s="60">
        <v>7.8950323819968041E-2</v>
      </c>
      <c r="M38" s="60">
        <v>0.12210074256064207</v>
      </c>
      <c r="N38" s="60">
        <v>0.12511520387239719</v>
      </c>
      <c r="O38" s="60">
        <v>0.11317560396428172</v>
      </c>
      <c r="P38" s="60">
        <v>0.12784993364900316</v>
      </c>
      <c r="Q38" s="60">
        <v>0.12210074256064207</v>
      </c>
      <c r="R38" s="60">
        <v>0.11100798006396517</v>
      </c>
      <c r="S38" s="60">
        <v>0.12760679757112606</v>
      </c>
      <c r="T38" s="60">
        <v>0.16987480103782809</v>
      </c>
      <c r="X38" s="27"/>
    </row>
    <row r="39" spans="1:24" x14ac:dyDescent="0.15">
      <c r="A39" s="57" t="s">
        <v>79</v>
      </c>
      <c r="B39" s="58"/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  <c r="S39" s="58"/>
      <c r="T39" s="58"/>
      <c r="X39" s="27"/>
    </row>
    <row r="40" spans="1:24" x14ac:dyDescent="0.15">
      <c r="A40" s="59" t="s">
        <v>26</v>
      </c>
      <c r="B40" s="60">
        <v>0.39945029725359504</v>
      </c>
      <c r="C40" s="60">
        <v>0.44297913139355072</v>
      </c>
      <c r="D40" s="60">
        <v>0.35779694673476259</v>
      </c>
      <c r="E40" s="61" t="s">
        <v>24</v>
      </c>
      <c r="F40" s="60">
        <v>0.39945029725359504</v>
      </c>
      <c r="G40" s="60">
        <v>0.38438672609856633</v>
      </c>
      <c r="H40" s="60">
        <v>0.38858836457382229</v>
      </c>
      <c r="I40" s="60">
        <v>0.44425860885900431</v>
      </c>
      <c r="J40" s="60">
        <v>0.39945029725359504</v>
      </c>
      <c r="K40" s="60">
        <v>0.31816357995569999</v>
      </c>
      <c r="L40" s="60">
        <v>0.49990622498412035</v>
      </c>
      <c r="M40" s="60">
        <v>0.39945029725359504</v>
      </c>
      <c r="N40" s="60">
        <v>0.70853847097285005</v>
      </c>
      <c r="O40" s="60">
        <v>0.4129392360021813</v>
      </c>
      <c r="P40" s="60">
        <v>4.5850548484324391E-2</v>
      </c>
      <c r="Q40" s="60">
        <v>0.39945029725359504</v>
      </c>
      <c r="R40" s="60">
        <v>0.44830897899574673</v>
      </c>
      <c r="S40" s="60">
        <v>0.34638343709005454</v>
      </c>
      <c r="T40" s="60">
        <v>0.24088909078184534</v>
      </c>
      <c r="X40" s="27"/>
    </row>
    <row r="41" spans="1:24" x14ac:dyDescent="0.15">
      <c r="A41" s="57" t="s">
        <v>38</v>
      </c>
      <c r="B41" s="58"/>
      <c r="C41" s="58"/>
      <c r="D41" s="58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  <c r="T41" s="58"/>
      <c r="X41" s="27"/>
    </row>
    <row r="42" spans="1:24" ht="14" thickBot="1" x14ac:dyDescent="0.2">
      <c r="A42" s="62" t="s">
        <v>26</v>
      </c>
      <c r="B42" s="63">
        <v>5.3340394256708626E-2</v>
      </c>
      <c r="C42" s="63">
        <v>3.4449615282606802E-2</v>
      </c>
      <c r="D42" s="63">
        <v>7.1417245009294847E-2</v>
      </c>
      <c r="E42" s="64" t="s">
        <v>24</v>
      </c>
      <c r="F42" s="63">
        <v>5.3340394256708626E-2</v>
      </c>
      <c r="G42" s="63">
        <v>6.1303759890030542E-2</v>
      </c>
      <c r="H42" s="63">
        <v>1.7527522010486875E-2</v>
      </c>
      <c r="I42" s="63">
        <v>5.568901419081565E-2</v>
      </c>
      <c r="J42" s="63">
        <v>5.3340394256708626E-2</v>
      </c>
      <c r="K42" s="63">
        <v>8.0830062788009638E-2</v>
      </c>
      <c r="L42" s="63">
        <v>1.9368052315573793E-2</v>
      </c>
      <c r="M42" s="63">
        <v>5.3340394256708626E-2</v>
      </c>
      <c r="N42" s="63">
        <v>3.3224667751159918E-2</v>
      </c>
      <c r="O42" s="63">
        <v>9.4988452545293089E-2</v>
      </c>
      <c r="P42" s="63">
        <v>3.3164644893406946E-2</v>
      </c>
      <c r="Q42" s="63">
        <v>5.3340394256708626E-2</v>
      </c>
      <c r="R42" s="63">
        <v>4.3000933948078579E-2</v>
      </c>
      <c r="S42" s="63">
        <v>7.9146147607818615E-2</v>
      </c>
      <c r="T42" s="63">
        <v>6.0661228997756431E-2</v>
      </c>
      <c r="U42" s="20"/>
      <c r="V42" s="20"/>
      <c r="W42" s="20"/>
      <c r="X42" s="28"/>
    </row>
    <row r="43" spans="1:24" x14ac:dyDescent="0.15">
      <c r="A43" s="45" t="s">
        <v>35</v>
      </c>
      <c r="B43" s="3"/>
      <c r="C43" s="3"/>
      <c r="D43" s="3"/>
      <c r="E43" s="5"/>
      <c r="F43" s="4"/>
      <c r="G43" s="3"/>
      <c r="H43" s="3"/>
      <c r="I43" s="5"/>
      <c r="J43" s="4"/>
      <c r="K43" s="3"/>
      <c r="L43" s="5"/>
      <c r="M43" s="4"/>
      <c r="N43" s="3"/>
      <c r="O43" s="3"/>
      <c r="P43" s="5"/>
      <c r="Q43" s="4"/>
      <c r="R43" s="3"/>
      <c r="S43" s="3"/>
      <c r="T43" s="5"/>
      <c r="X43" s="27"/>
    </row>
    <row r="44" spans="1:24" x14ac:dyDescent="0.15">
      <c r="A44" s="21" t="s">
        <v>23</v>
      </c>
      <c r="B44" s="6">
        <v>855.00000000000023</v>
      </c>
      <c r="C44" s="6">
        <v>418.08759468025312</v>
      </c>
      <c r="D44" s="6">
        <v>436.91240531974705</v>
      </c>
      <c r="E44" s="7" t="s">
        <v>24</v>
      </c>
      <c r="F44" s="6">
        <v>855.00000000000023</v>
      </c>
      <c r="G44" s="6">
        <v>519.83999999999969</v>
      </c>
      <c r="H44" s="6">
        <v>129.10500000000002</v>
      </c>
      <c r="I44" s="6">
        <v>206.05499999999986</v>
      </c>
      <c r="J44" s="6">
        <v>855.00000000000023</v>
      </c>
      <c r="K44" s="6">
        <v>472.59033891670117</v>
      </c>
      <c r="L44" s="6">
        <v>382.40966108329866</v>
      </c>
      <c r="M44" s="6">
        <v>855.00000000000023</v>
      </c>
      <c r="N44" s="6">
        <v>301.81499999999977</v>
      </c>
      <c r="O44" s="6">
        <v>278.73</v>
      </c>
      <c r="P44" s="6">
        <v>274.45500000000015</v>
      </c>
      <c r="Q44" s="6">
        <v>855.00000000000023</v>
      </c>
      <c r="R44" s="6">
        <v>555.76755861146432</v>
      </c>
      <c r="S44" s="6">
        <v>192.35710124177592</v>
      </c>
      <c r="T44" s="6">
        <v>106.87534014675978</v>
      </c>
      <c r="X44" s="27"/>
    </row>
    <row r="45" spans="1:24" x14ac:dyDescent="0.15">
      <c r="A45" s="22" t="s">
        <v>36</v>
      </c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X45" s="27"/>
    </row>
    <row r="46" spans="1:24" x14ac:dyDescent="0.15">
      <c r="A46" s="23" t="s">
        <v>26</v>
      </c>
      <c r="B46" s="9">
        <v>0.42510856592905405</v>
      </c>
      <c r="C46" s="9">
        <v>0.40875759054641581</v>
      </c>
      <c r="D46" s="9">
        <v>0.44075504308366908</v>
      </c>
      <c r="E46" s="10" t="s">
        <v>24</v>
      </c>
      <c r="F46" s="9">
        <v>0.42510856592905405</v>
      </c>
      <c r="G46" s="9">
        <v>0.4317571908274116</v>
      </c>
      <c r="H46" s="9">
        <v>0.51209868969250605</v>
      </c>
      <c r="I46" s="9">
        <v>0.35383108615111969</v>
      </c>
      <c r="J46" s="9">
        <v>0.42510856592905405</v>
      </c>
      <c r="K46" s="9">
        <v>0.44398924919387295</v>
      </c>
      <c r="L46" s="9">
        <v>0.4017753988803382</v>
      </c>
      <c r="M46" s="9">
        <v>0.42510856592905405</v>
      </c>
      <c r="N46" s="9">
        <v>0.13312165740359322</v>
      </c>
      <c r="O46" s="9">
        <v>0.37889670748824417</v>
      </c>
      <c r="P46" s="9">
        <v>0.79313487297326524</v>
      </c>
      <c r="Q46" s="9">
        <v>0.42510856592905405</v>
      </c>
      <c r="R46" s="9">
        <v>0.39768210699220946</v>
      </c>
      <c r="S46" s="9">
        <v>0.44686361773100008</v>
      </c>
      <c r="T46" s="9">
        <v>0.52857487918257018</v>
      </c>
      <c r="X46" s="27"/>
    </row>
    <row r="47" spans="1:24" x14ac:dyDescent="0.15">
      <c r="A47" s="22" t="s">
        <v>37</v>
      </c>
      <c r="B47" s="8"/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X47" s="27"/>
    </row>
    <row r="48" spans="1:24" x14ac:dyDescent="0.15">
      <c r="A48" s="23" t="s">
        <v>26</v>
      </c>
      <c r="B48" s="9">
        <v>0.52155103981423723</v>
      </c>
      <c r="C48" s="9">
        <v>0.55679279417097705</v>
      </c>
      <c r="D48" s="9">
        <v>0.48782771190703617</v>
      </c>
      <c r="E48" s="10" t="s">
        <v>24</v>
      </c>
      <c r="F48" s="9">
        <v>0.52155103981423723</v>
      </c>
      <c r="G48" s="9">
        <v>0.50693904928255873</v>
      </c>
      <c r="H48" s="9">
        <v>0.47037378829700693</v>
      </c>
      <c r="I48" s="9">
        <v>0.59047989965806524</v>
      </c>
      <c r="J48" s="9">
        <v>0.52155103981423723</v>
      </c>
      <c r="K48" s="9">
        <v>0.47518068801811775</v>
      </c>
      <c r="L48" s="9">
        <v>0.57885654880408854</v>
      </c>
      <c r="M48" s="9">
        <v>0.52155103981423723</v>
      </c>
      <c r="N48" s="9">
        <v>0.83365367484524744</v>
      </c>
      <c r="O48" s="9">
        <v>0.52611483996646335</v>
      </c>
      <c r="P48" s="9">
        <v>0.17370048213332748</v>
      </c>
      <c r="Q48" s="9">
        <v>0.52155103981423723</v>
      </c>
      <c r="R48" s="9">
        <v>0.55931695905971202</v>
      </c>
      <c r="S48" s="9">
        <v>0.47399023466118073</v>
      </c>
      <c r="T48" s="9">
        <v>0.41076389181967332</v>
      </c>
      <c r="X48" s="27"/>
    </row>
    <row r="49" spans="1:24" x14ac:dyDescent="0.15">
      <c r="A49" s="22" t="s">
        <v>38</v>
      </c>
      <c r="B49" s="8"/>
      <c r="C49" s="8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X49" s="27"/>
    </row>
    <row r="50" spans="1:24" x14ac:dyDescent="0.15">
      <c r="A50" s="23" t="s">
        <v>26</v>
      </c>
      <c r="B50" s="9">
        <v>5.3340394256708626E-2</v>
      </c>
      <c r="C50" s="9">
        <v>3.4449615282606802E-2</v>
      </c>
      <c r="D50" s="9">
        <v>7.1417245009294847E-2</v>
      </c>
      <c r="E50" s="10" t="s">
        <v>24</v>
      </c>
      <c r="F50" s="9">
        <v>5.3340394256708626E-2</v>
      </c>
      <c r="G50" s="9">
        <v>6.1303759890030542E-2</v>
      </c>
      <c r="H50" s="9">
        <v>1.7527522010486875E-2</v>
      </c>
      <c r="I50" s="9">
        <v>5.568901419081565E-2</v>
      </c>
      <c r="J50" s="9">
        <v>5.3340394256708626E-2</v>
      </c>
      <c r="K50" s="9">
        <v>8.0830062788009638E-2</v>
      </c>
      <c r="L50" s="9">
        <v>1.9368052315573793E-2</v>
      </c>
      <c r="M50" s="9">
        <v>5.3340394256708626E-2</v>
      </c>
      <c r="N50" s="9">
        <v>3.3224667751159918E-2</v>
      </c>
      <c r="O50" s="9">
        <v>9.4988452545293089E-2</v>
      </c>
      <c r="P50" s="9">
        <v>3.3164644893406946E-2</v>
      </c>
      <c r="Q50" s="9">
        <v>5.3340394256708626E-2</v>
      </c>
      <c r="R50" s="9">
        <v>4.3000933948078579E-2</v>
      </c>
      <c r="S50" s="9">
        <v>7.9146147607818615E-2</v>
      </c>
      <c r="T50" s="9">
        <v>6.0661228997756431E-2</v>
      </c>
      <c r="X50" s="27"/>
    </row>
    <row r="51" spans="1:24" x14ac:dyDescent="0.15">
      <c r="A51" s="45" t="s">
        <v>39</v>
      </c>
      <c r="B51" s="3"/>
      <c r="C51" s="3"/>
      <c r="D51" s="3"/>
      <c r="E51" s="5"/>
      <c r="F51" s="4"/>
      <c r="G51" s="3"/>
      <c r="H51" s="3"/>
      <c r="I51" s="5"/>
      <c r="J51" s="4"/>
      <c r="K51" s="3"/>
      <c r="L51" s="5"/>
      <c r="M51" s="4"/>
      <c r="N51" s="3"/>
      <c r="O51" s="3"/>
      <c r="P51" s="5"/>
      <c r="Q51" s="4"/>
      <c r="R51" s="3"/>
      <c r="S51" s="3"/>
      <c r="T51" s="5"/>
      <c r="X51" s="27"/>
    </row>
    <row r="52" spans="1:24" x14ac:dyDescent="0.15">
      <c r="A52" s="21" t="s">
        <v>23</v>
      </c>
      <c r="B52" s="6">
        <v>855.00000000000023</v>
      </c>
      <c r="C52" s="6">
        <v>418.08759468025312</v>
      </c>
      <c r="D52" s="6">
        <v>436.91240531974705</v>
      </c>
      <c r="E52" s="7" t="s">
        <v>24</v>
      </c>
      <c r="F52" s="6">
        <v>855.00000000000023</v>
      </c>
      <c r="G52" s="6">
        <v>519.83999999999969</v>
      </c>
      <c r="H52" s="6">
        <v>129.10500000000002</v>
      </c>
      <c r="I52" s="6">
        <v>206.05499999999986</v>
      </c>
      <c r="J52" s="6">
        <v>855.00000000000023</v>
      </c>
      <c r="K52" s="6">
        <v>472.59033891670117</v>
      </c>
      <c r="L52" s="6">
        <v>382.40966108329866</v>
      </c>
      <c r="M52" s="6">
        <v>855.00000000000023</v>
      </c>
      <c r="N52" s="6">
        <v>301.81499999999977</v>
      </c>
      <c r="O52" s="6">
        <v>278.73</v>
      </c>
      <c r="P52" s="6">
        <v>274.45500000000015</v>
      </c>
      <c r="Q52" s="6">
        <v>855.00000000000023</v>
      </c>
      <c r="R52" s="6">
        <v>555.76755861146432</v>
      </c>
      <c r="S52" s="6">
        <v>192.35710124177592</v>
      </c>
      <c r="T52" s="6">
        <v>106.87534014675978</v>
      </c>
      <c r="X52" s="27"/>
    </row>
    <row r="53" spans="1:24" x14ac:dyDescent="0.15">
      <c r="A53" s="22" t="s">
        <v>40</v>
      </c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X53" s="27"/>
    </row>
    <row r="54" spans="1:24" x14ac:dyDescent="0.15">
      <c r="A54" s="23" t="s">
        <v>26</v>
      </c>
      <c r="B54" s="9">
        <v>0.36804140530086515</v>
      </c>
      <c r="C54" s="9">
        <v>0.44073466304187014</v>
      </c>
      <c r="D54" s="9">
        <v>0.29848020971941597</v>
      </c>
      <c r="E54" s="10" t="s">
        <v>24</v>
      </c>
      <c r="F54" s="9">
        <v>0.36804140530086515</v>
      </c>
      <c r="G54" s="9">
        <v>0.37096761774770176</v>
      </c>
      <c r="H54" s="9">
        <v>0.41721475679889364</v>
      </c>
      <c r="I54" s="9">
        <v>0.32984923416444029</v>
      </c>
      <c r="J54" s="9">
        <v>0.36804140530086515</v>
      </c>
      <c r="K54" s="9">
        <v>0.28288053444983668</v>
      </c>
      <c r="L54" s="9">
        <v>0.47328509789984102</v>
      </c>
      <c r="M54" s="9">
        <v>0.36804140530086515</v>
      </c>
      <c r="N54" s="9">
        <v>0.42518734737624869</v>
      </c>
      <c r="O54" s="9">
        <v>0.24937880032751264</v>
      </c>
      <c r="P54" s="9">
        <v>0.4257096036457334</v>
      </c>
      <c r="Q54" s="9">
        <v>0.36804140530086515</v>
      </c>
      <c r="R54" s="9">
        <v>0.39911654343762859</v>
      </c>
      <c r="S54" s="9">
        <v>0.28194829607030708</v>
      </c>
      <c r="T54" s="9">
        <v>0.36139878104043088</v>
      </c>
      <c r="X54" s="27"/>
    </row>
    <row r="55" spans="1:24" x14ac:dyDescent="0.15">
      <c r="A55" s="22" t="s">
        <v>41</v>
      </c>
      <c r="B55" s="8"/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X55" s="27"/>
    </row>
    <row r="56" spans="1:24" x14ac:dyDescent="0.15">
      <c r="A56" s="23" t="s">
        <v>26</v>
      </c>
      <c r="B56" s="9">
        <v>0.27076235865146758</v>
      </c>
      <c r="C56" s="9">
        <v>0.26853433495303347</v>
      </c>
      <c r="D56" s="9">
        <v>0.27289438570683872</v>
      </c>
      <c r="E56" s="10" t="s">
        <v>24</v>
      </c>
      <c r="F56" s="9">
        <v>0.27076235865146758</v>
      </c>
      <c r="G56" s="9">
        <v>0.27171666391700877</v>
      </c>
      <c r="H56" s="9">
        <v>0.1990681578810192</v>
      </c>
      <c r="I56" s="9">
        <v>0.31327524958461722</v>
      </c>
      <c r="J56" s="9">
        <v>0.27076235865146758</v>
      </c>
      <c r="K56" s="9">
        <v>0.28320638529751646</v>
      </c>
      <c r="L56" s="9">
        <v>0.25538375458198648</v>
      </c>
      <c r="M56" s="9">
        <v>0.27076235865146758</v>
      </c>
      <c r="N56" s="9">
        <v>0.30916074780142638</v>
      </c>
      <c r="O56" s="9">
        <v>0.26642101105053451</v>
      </c>
      <c r="P56" s="9">
        <v>0.23294506253922095</v>
      </c>
      <c r="Q56" s="9">
        <v>0.27076235865146758</v>
      </c>
      <c r="R56" s="9">
        <v>0.27432013137149769</v>
      </c>
      <c r="S56" s="9">
        <v>0.28124567011289492</v>
      </c>
      <c r="T56" s="9">
        <v>0.23339326997903778</v>
      </c>
      <c r="X56" s="27"/>
    </row>
    <row r="57" spans="1:24" x14ac:dyDescent="0.15">
      <c r="A57" s="22" t="s">
        <v>42</v>
      </c>
      <c r="B57" s="8"/>
      <c r="C57" s="8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X57" s="27"/>
    </row>
    <row r="58" spans="1:24" x14ac:dyDescent="0.15">
      <c r="A58" s="23" t="s">
        <v>26</v>
      </c>
      <c r="B58" s="9">
        <v>0.15089602458635817</v>
      </c>
      <c r="C58" s="9">
        <v>0.14867516866225799</v>
      </c>
      <c r="D58" s="9">
        <v>0.15302119269816508</v>
      </c>
      <c r="E58" s="10" t="s">
        <v>24</v>
      </c>
      <c r="F58" s="9">
        <v>0.15089602458635817</v>
      </c>
      <c r="G58" s="9">
        <v>0.1514505616490546</v>
      </c>
      <c r="H58" s="9">
        <v>0.21446588936769082</v>
      </c>
      <c r="I58" s="9">
        <v>0.10966694526643866</v>
      </c>
      <c r="J58" s="9">
        <v>0.15089602458635817</v>
      </c>
      <c r="K58" s="9">
        <v>0.18281512338249081</v>
      </c>
      <c r="L58" s="9">
        <v>0.11144969450346263</v>
      </c>
      <c r="M58" s="9">
        <v>0.15089602458635817</v>
      </c>
      <c r="N58" s="9">
        <v>0.13980904055006171</v>
      </c>
      <c r="O58" s="9">
        <v>0.17021128575132485</v>
      </c>
      <c r="P58" s="9">
        <v>0.14347213120640023</v>
      </c>
      <c r="Q58" s="9">
        <v>0.15089602458635817</v>
      </c>
      <c r="R58" s="9">
        <v>0.14724642241544586</v>
      </c>
      <c r="S58" s="9">
        <v>0.19101709226397115</v>
      </c>
      <c r="T58" s="9">
        <v>9.7663522299607008E-2</v>
      </c>
      <c r="X58" s="27"/>
    </row>
    <row r="59" spans="1:24" x14ac:dyDescent="0.15">
      <c r="A59" s="22" t="s">
        <v>43</v>
      </c>
      <c r="B59" s="8"/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X59" s="27"/>
    </row>
    <row r="60" spans="1:24" x14ac:dyDescent="0.15">
      <c r="A60" s="23" t="s">
        <v>26</v>
      </c>
      <c r="B60" s="9">
        <v>0.11458337547745656</v>
      </c>
      <c r="C60" s="9">
        <v>7.4246590744905916E-2</v>
      </c>
      <c r="D60" s="9">
        <v>0.15318220924969833</v>
      </c>
      <c r="E60" s="10" t="s">
        <v>24</v>
      </c>
      <c r="F60" s="9">
        <v>0.11458337547745656</v>
      </c>
      <c r="G60" s="9">
        <v>0.12263949034270852</v>
      </c>
      <c r="H60" s="9">
        <v>7.3968069971487083E-2</v>
      </c>
      <c r="I60" s="9">
        <v>0.11970699910122531</v>
      </c>
      <c r="J60" s="9">
        <v>0.11458337547745656</v>
      </c>
      <c r="K60" s="9">
        <v>0.13843195063837255</v>
      </c>
      <c r="L60" s="9">
        <v>8.5110777462934481E-2</v>
      </c>
      <c r="M60" s="9">
        <v>0.11458337547745656</v>
      </c>
      <c r="N60" s="9">
        <v>7.001637663504498E-2</v>
      </c>
      <c r="O60" s="9">
        <v>0.1512694210432193</v>
      </c>
      <c r="P60" s="9">
        <v>0.12633571110653019</v>
      </c>
      <c r="Q60" s="9">
        <v>0.11458337547745656</v>
      </c>
      <c r="R60" s="9">
        <v>9.0482042597700305E-2</v>
      </c>
      <c r="S60" s="9">
        <v>0.15707769078172895</v>
      </c>
      <c r="T60" s="9">
        <v>0.163431459755004</v>
      </c>
      <c r="X60" s="27"/>
    </row>
    <row r="61" spans="1:24" x14ac:dyDescent="0.15">
      <c r="A61" s="22" t="s">
        <v>44</v>
      </c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X61" s="27"/>
    </row>
    <row r="62" spans="1:24" x14ac:dyDescent="0.15">
      <c r="A62" s="23" t="s">
        <v>26</v>
      </c>
      <c r="B62" s="9">
        <v>6.3058757877804988E-2</v>
      </c>
      <c r="C62" s="9">
        <v>4.9211042551068222E-2</v>
      </c>
      <c r="D62" s="9">
        <v>7.6309830455007915E-2</v>
      </c>
      <c r="E62" s="10" t="s">
        <v>24</v>
      </c>
      <c r="F62" s="9">
        <v>6.3058757877804988E-2</v>
      </c>
      <c r="G62" s="9">
        <v>5.7456836923338868E-2</v>
      </c>
      <c r="H62" s="9">
        <v>5.5267376919877535E-2</v>
      </c>
      <c r="I62" s="9">
        <v>8.2073141549848572E-2</v>
      </c>
      <c r="J62" s="9">
        <v>6.3058757877804988E-2</v>
      </c>
      <c r="K62" s="9">
        <v>7.5969869755184091E-2</v>
      </c>
      <c r="L62" s="9">
        <v>4.7102919522055614E-2</v>
      </c>
      <c r="M62" s="9">
        <v>6.3058757877804988E-2</v>
      </c>
      <c r="N62" s="9">
        <v>4.0102715399402022E-2</v>
      </c>
      <c r="O62" s="9">
        <v>0.10909034899064625</v>
      </c>
      <c r="P62" s="9">
        <v>4.1554659099269246E-2</v>
      </c>
      <c r="Q62" s="9">
        <v>6.3058757877804988E-2</v>
      </c>
      <c r="R62" s="9">
        <v>6.5929685473444508E-2</v>
      </c>
      <c r="S62" s="9">
        <v>4.6932114352808862E-2</v>
      </c>
      <c r="T62" s="9">
        <v>7.7154675405460588E-2</v>
      </c>
      <c r="X62" s="27"/>
    </row>
    <row r="63" spans="1:24" x14ac:dyDescent="0.15">
      <c r="A63" s="22" t="s">
        <v>34</v>
      </c>
      <c r="B63" s="8"/>
      <c r="C63" s="8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X63" s="27"/>
    </row>
    <row r="64" spans="1:24" x14ac:dyDescent="0.15">
      <c r="A64" s="23" t="s">
        <v>26</v>
      </c>
      <c r="B64" s="9">
        <v>3.2658078106047213E-2</v>
      </c>
      <c r="C64" s="9">
        <v>1.8598200046863883E-2</v>
      </c>
      <c r="D64" s="9">
        <v>4.6112172170874065E-2</v>
      </c>
      <c r="E64" s="10" t="s">
        <v>24</v>
      </c>
      <c r="F64" s="9">
        <v>3.2658078106047213E-2</v>
      </c>
      <c r="G64" s="9">
        <v>2.5768829420188606E-2</v>
      </c>
      <c r="H64" s="9">
        <v>4.00157490610316E-2</v>
      </c>
      <c r="I64" s="9">
        <v>4.5428430333430712E-2</v>
      </c>
      <c r="J64" s="9">
        <v>3.2658078106047213E-2</v>
      </c>
      <c r="K64" s="9">
        <v>3.6696136476599424E-2</v>
      </c>
      <c r="L64" s="9">
        <v>2.7667756029720308E-2</v>
      </c>
      <c r="M64" s="9">
        <v>3.2658078106047213E-2</v>
      </c>
      <c r="N64" s="9">
        <v>1.5723772237816586E-2</v>
      </c>
      <c r="O64" s="9">
        <v>5.3629132836762516E-2</v>
      </c>
      <c r="P64" s="9">
        <v>2.9982832402845463E-2</v>
      </c>
      <c r="Q64" s="9">
        <v>3.2658078106047213E-2</v>
      </c>
      <c r="R64" s="9">
        <v>2.2905174704283403E-2</v>
      </c>
      <c r="S64" s="9">
        <v>4.17791364182886E-2</v>
      </c>
      <c r="T64" s="9">
        <v>6.6958291520459581E-2</v>
      </c>
      <c r="X64" s="27"/>
    </row>
    <row r="65" spans="1:24" x14ac:dyDescent="0.15">
      <c r="A65" s="45" t="s">
        <v>45</v>
      </c>
      <c r="B65" s="3"/>
      <c r="C65" s="3"/>
      <c r="D65" s="3"/>
      <c r="E65" s="5"/>
      <c r="F65" s="4"/>
      <c r="G65" s="3"/>
      <c r="H65" s="3"/>
      <c r="I65" s="5"/>
      <c r="J65" s="4"/>
      <c r="K65" s="3"/>
      <c r="L65" s="5"/>
      <c r="M65" s="4"/>
      <c r="N65" s="3"/>
      <c r="O65" s="3"/>
      <c r="P65" s="5"/>
      <c r="Q65" s="4"/>
      <c r="R65" s="3"/>
      <c r="S65" s="3"/>
      <c r="T65" s="5"/>
      <c r="X65" s="27"/>
    </row>
    <row r="66" spans="1:24" x14ac:dyDescent="0.15">
      <c r="A66" s="21" t="s">
        <v>23</v>
      </c>
      <c r="B66" s="6">
        <v>855.00000000000023</v>
      </c>
      <c r="C66" s="6">
        <v>418.08759468025312</v>
      </c>
      <c r="D66" s="6">
        <v>436.91240531974705</v>
      </c>
      <c r="E66" s="7" t="s">
        <v>24</v>
      </c>
      <c r="F66" s="6">
        <v>855.00000000000023</v>
      </c>
      <c r="G66" s="6">
        <v>519.83999999999969</v>
      </c>
      <c r="H66" s="6">
        <v>129.10500000000002</v>
      </c>
      <c r="I66" s="6">
        <v>206.05499999999986</v>
      </c>
      <c r="J66" s="6">
        <v>855.00000000000023</v>
      </c>
      <c r="K66" s="6">
        <v>472.59033891670117</v>
      </c>
      <c r="L66" s="6">
        <v>382.40966108329866</v>
      </c>
      <c r="M66" s="6">
        <v>855.00000000000023</v>
      </c>
      <c r="N66" s="6">
        <v>301.81499999999977</v>
      </c>
      <c r="O66" s="6">
        <v>278.73</v>
      </c>
      <c r="P66" s="6">
        <v>274.45500000000015</v>
      </c>
      <c r="Q66" s="6">
        <v>855.00000000000023</v>
      </c>
      <c r="R66" s="6">
        <v>555.76755861146432</v>
      </c>
      <c r="S66" s="6">
        <v>192.35710124177592</v>
      </c>
      <c r="T66" s="6">
        <v>106.87534014675978</v>
      </c>
      <c r="X66" s="27"/>
    </row>
    <row r="67" spans="1:24" x14ac:dyDescent="0.15">
      <c r="A67" s="21" t="s">
        <v>46</v>
      </c>
      <c r="B67" s="6">
        <v>855.00000000000023</v>
      </c>
      <c r="C67" s="6">
        <v>418.08759468025312</v>
      </c>
      <c r="D67" s="6">
        <v>436.91240531974705</v>
      </c>
      <c r="E67" s="7" t="s">
        <v>24</v>
      </c>
      <c r="F67" s="6">
        <v>855.00000000000023</v>
      </c>
      <c r="G67" s="6">
        <v>519.83999999999969</v>
      </c>
      <c r="H67" s="6">
        <v>129.10500000000002</v>
      </c>
      <c r="I67" s="6">
        <v>206.05499999999986</v>
      </c>
      <c r="J67" s="6">
        <v>855.00000000000023</v>
      </c>
      <c r="K67" s="6">
        <v>472.59033891670117</v>
      </c>
      <c r="L67" s="6">
        <v>382.40966108329866</v>
      </c>
      <c r="M67" s="6">
        <v>855.00000000000023</v>
      </c>
      <c r="N67" s="6">
        <v>301.81499999999977</v>
      </c>
      <c r="O67" s="6">
        <v>278.73</v>
      </c>
      <c r="P67" s="6">
        <v>274.45500000000015</v>
      </c>
      <c r="Q67" s="6">
        <v>855.00000000000023</v>
      </c>
      <c r="R67" s="6">
        <v>555.76755861146432</v>
      </c>
      <c r="S67" s="6">
        <v>192.35710124177592</v>
      </c>
      <c r="T67" s="6">
        <v>106.87534014675978</v>
      </c>
      <c r="X67" s="27"/>
    </row>
    <row r="68" spans="1:24" x14ac:dyDescent="0.15">
      <c r="A68" s="21" t="s">
        <v>47</v>
      </c>
      <c r="B68" s="6">
        <v>2235.9883463280839</v>
      </c>
      <c r="C68" s="6">
        <v>1165.9120298005621</v>
      </c>
      <c r="D68" s="6">
        <v>1070.0763165275241</v>
      </c>
      <c r="E68" s="7" t="s">
        <v>24</v>
      </c>
      <c r="F68" s="6">
        <v>2235.9883463280839</v>
      </c>
      <c r="G68" s="6">
        <v>1272.7756264094469</v>
      </c>
      <c r="H68" s="6">
        <v>351.68747426606541</v>
      </c>
      <c r="I68" s="6">
        <v>611.52524565257943</v>
      </c>
      <c r="J68" s="6">
        <v>2235.9883463280839</v>
      </c>
      <c r="K68" s="6">
        <v>1111.8099018601697</v>
      </c>
      <c r="L68" s="6">
        <v>1124.1784444679176</v>
      </c>
      <c r="M68" s="6">
        <v>2235.9883463280839</v>
      </c>
      <c r="N68" s="6">
        <v>803.23268128849827</v>
      </c>
      <c r="O68" s="6">
        <v>691.32408210869357</v>
      </c>
      <c r="P68" s="6">
        <v>741.43158293089743</v>
      </c>
      <c r="Q68" s="6">
        <v>2235.9883463280839</v>
      </c>
      <c r="R68" s="6">
        <v>1511.6684127496303</v>
      </c>
      <c r="S68" s="6">
        <v>444.39170039739389</v>
      </c>
      <c r="T68" s="6">
        <v>279.92823318106372</v>
      </c>
      <c r="X68" s="27"/>
    </row>
    <row r="69" spans="1:24" x14ac:dyDescent="0.15">
      <c r="A69" s="46" t="s">
        <v>48</v>
      </c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X69" s="27"/>
    </row>
    <row r="70" spans="1:24" x14ac:dyDescent="0.15">
      <c r="A70" s="24" t="s">
        <v>49</v>
      </c>
      <c r="B70" s="11">
        <v>570.60204883010783</v>
      </c>
      <c r="C70" s="11">
        <v>295.31358085876309</v>
      </c>
      <c r="D70" s="11">
        <v>275.2884679713448</v>
      </c>
      <c r="E70" s="13" t="s">
        <v>24</v>
      </c>
      <c r="F70" s="11">
        <v>570.60204883010783</v>
      </c>
      <c r="G70" s="11">
        <v>359.62663175571282</v>
      </c>
      <c r="H70" s="11">
        <v>79.707661514800265</v>
      </c>
      <c r="I70" s="11">
        <v>131.26775555959426</v>
      </c>
      <c r="J70" s="11">
        <v>570.60204883010783</v>
      </c>
      <c r="K70" s="11">
        <v>273.32117688309955</v>
      </c>
      <c r="L70" s="11">
        <v>297.28087194700828</v>
      </c>
      <c r="M70" s="11">
        <v>570.60204883010783</v>
      </c>
      <c r="N70" s="11">
        <v>201.28106551764282</v>
      </c>
      <c r="O70" s="11">
        <v>176.74190265942715</v>
      </c>
      <c r="P70" s="11">
        <v>192.57908065303789</v>
      </c>
      <c r="Q70" s="11">
        <v>570.60204883010783</v>
      </c>
      <c r="R70" s="11">
        <v>392.35918008396959</v>
      </c>
      <c r="S70" s="11">
        <v>114.72206494168216</v>
      </c>
      <c r="T70" s="11">
        <v>63.520803804455838</v>
      </c>
      <c r="X70" s="27"/>
    </row>
    <row r="71" spans="1:24" x14ac:dyDescent="0.15">
      <c r="A71" s="24" t="s">
        <v>50</v>
      </c>
      <c r="B71" s="12">
        <v>0.66737081734515513</v>
      </c>
      <c r="C71" s="12">
        <v>0.70634380119461404</v>
      </c>
      <c r="D71" s="12">
        <v>0.63007702372259156</v>
      </c>
      <c r="E71" s="13" t="s">
        <v>24</v>
      </c>
      <c r="F71" s="12">
        <v>0.66737081734515513</v>
      </c>
      <c r="G71" s="12">
        <v>0.69180253877291675</v>
      </c>
      <c r="H71" s="12">
        <v>0.61738632519887104</v>
      </c>
      <c r="I71" s="12">
        <v>0.63705202766054869</v>
      </c>
      <c r="J71" s="12">
        <v>0.66737081734515513</v>
      </c>
      <c r="K71" s="12">
        <v>0.57834694105178308</v>
      </c>
      <c r="L71" s="12">
        <v>0.77738849773006347</v>
      </c>
      <c r="M71" s="12">
        <v>0.66737081734515513</v>
      </c>
      <c r="N71" s="12">
        <v>0.66690212718931452</v>
      </c>
      <c r="O71" s="12">
        <v>0.63409716449405207</v>
      </c>
      <c r="P71" s="12">
        <v>0.70167816455534704</v>
      </c>
      <c r="Q71" s="12">
        <v>0.66737081734515513</v>
      </c>
      <c r="R71" s="12">
        <v>0.7059771193990596</v>
      </c>
      <c r="S71" s="12">
        <v>0.59640150637062594</v>
      </c>
      <c r="T71" s="12">
        <v>0.59434481066661327</v>
      </c>
      <c r="X71" s="27"/>
    </row>
    <row r="72" spans="1:24" x14ac:dyDescent="0.15">
      <c r="A72" s="23" t="s">
        <v>51</v>
      </c>
      <c r="B72" s="9">
        <v>0.25519008172253865</v>
      </c>
      <c r="C72" s="9">
        <v>0.25328976227244065</v>
      </c>
      <c r="D72" s="9">
        <v>0.25726059321140382</v>
      </c>
      <c r="E72" s="10" t="s">
        <v>24</v>
      </c>
      <c r="F72" s="9">
        <v>0.25519008172253865</v>
      </c>
      <c r="G72" s="9">
        <v>0.28255304728786684</v>
      </c>
      <c r="H72" s="9">
        <v>0.22664344722865587</v>
      </c>
      <c r="I72" s="9">
        <v>0.21465631467023732</v>
      </c>
      <c r="J72" s="9">
        <v>0.25519008172253865</v>
      </c>
      <c r="K72" s="9">
        <v>0.24583445103862248</v>
      </c>
      <c r="L72" s="9">
        <v>0.26444277900001328</v>
      </c>
      <c r="M72" s="9">
        <v>0.25519008172253865</v>
      </c>
      <c r="N72" s="9">
        <v>0.2505887399834873</v>
      </c>
      <c r="O72" s="9">
        <v>0.25565708939333442</v>
      </c>
      <c r="P72" s="9">
        <v>0.25973951620966562</v>
      </c>
      <c r="Q72" s="9">
        <v>0.25519008172253865</v>
      </c>
      <c r="R72" s="9">
        <v>0.25955373332852327</v>
      </c>
      <c r="S72" s="9">
        <v>0.25815528246610553</v>
      </c>
      <c r="T72" s="9">
        <v>0.22691817500012293</v>
      </c>
      <c r="X72" s="27"/>
    </row>
    <row r="73" spans="1:24" x14ac:dyDescent="0.15">
      <c r="A73" s="46" t="s">
        <v>52</v>
      </c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X73" s="27"/>
    </row>
    <row r="74" spans="1:24" x14ac:dyDescent="0.15">
      <c r="A74" s="24" t="s">
        <v>49</v>
      </c>
      <c r="B74" s="11">
        <v>194.97495426075005</v>
      </c>
      <c r="C74" s="11">
        <v>98.565900091932889</v>
      </c>
      <c r="D74" s="11">
        <v>96.409054168816994</v>
      </c>
      <c r="E74" s="13" t="s">
        <v>24</v>
      </c>
      <c r="F74" s="11">
        <v>194.97495426075005</v>
      </c>
      <c r="G74" s="11">
        <v>100.66684629801958</v>
      </c>
      <c r="H74" s="11">
        <v>31.657114874850294</v>
      </c>
      <c r="I74" s="11">
        <v>62.65099308788006</v>
      </c>
      <c r="J74" s="11">
        <v>194.97495426075005</v>
      </c>
      <c r="K74" s="11">
        <v>102.50464823493556</v>
      </c>
      <c r="L74" s="11">
        <v>92.470306025814381</v>
      </c>
      <c r="M74" s="11">
        <v>194.97495426075005</v>
      </c>
      <c r="N74" s="11">
        <v>65.639327655061066</v>
      </c>
      <c r="O74" s="11">
        <v>50.578511414339843</v>
      </c>
      <c r="P74" s="11">
        <v>78.757115191349058</v>
      </c>
      <c r="Q74" s="11">
        <v>194.97495426075005</v>
      </c>
      <c r="R74" s="11">
        <v>128.34866632736259</v>
      </c>
      <c r="S74" s="11">
        <v>38.897617954472452</v>
      </c>
      <c r="T74" s="11">
        <v>27.728669978914848</v>
      </c>
      <c r="X74" s="27"/>
    </row>
    <row r="75" spans="1:24" x14ac:dyDescent="0.15">
      <c r="A75" s="24" t="s">
        <v>50</v>
      </c>
      <c r="B75" s="12">
        <v>0.2280408821763158</v>
      </c>
      <c r="C75" s="12">
        <v>0.23575418487916283</v>
      </c>
      <c r="D75" s="12">
        <v>0.22065991488216416</v>
      </c>
      <c r="E75" s="13" t="s">
        <v>24</v>
      </c>
      <c r="F75" s="12">
        <v>0.2280408821763158</v>
      </c>
      <c r="G75" s="12">
        <v>0.19364967354959148</v>
      </c>
      <c r="H75" s="12">
        <v>0.24520440629604034</v>
      </c>
      <c r="I75" s="12">
        <v>0.30404985604756063</v>
      </c>
      <c r="J75" s="12">
        <v>0.2280408821763158</v>
      </c>
      <c r="K75" s="12">
        <v>0.21689958468025949</v>
      </c>
      <c r="L75" s="12">
        <v>0.24180954467484536</v>
      </c>
      <c r="M75" s="12">
        <v>0.2280408821763158</v>
      </c>
      <c r="N75" s="12">
        <v>0.21748199279380123</v>
      </c>
      <c r="O75" s="12">
        <v>0.18146059417479224</v>
      </c>
      <c r="P75" s="12">
        <v>0.28695820878231043</v>
      </c>
      <c r="Q75" s="12">
        <v>0.2280408821763158</v>
      </c>
      <c r="R75" s="12">
        <v>0.23093947161656986</v>
      </c>
      <c r="S75" s="12">
        <v>0.20221565881044118</v>
      </c>
      <c r="T75" s="12">
        <v>0.25944871792537183</v>
      </c>
      <c r="X75" s="27"/>
    </row>
    <row r="76" spans="1:24" x14ac:dyDescent="0.15">
      <c r="A76" s="23" t="s">
        <v>51</v>
      </c>
      <c r="B76" s="9">
        <v>8.7198555654789456E-2</v>
      </c>
      <c r="C76" s="9">
        <v>8.4539740197031255E-2</v>
      </c>
      <c r="D76" s="9">
        <v>9.0095493825778167E-2</v>
      </c>
      <c r="E76" s="10" t="s">
        <v>24</v>
      </c>
      <c r="F76" s="9">
        <v>8.7198555654789456E-2</v>
      </c>
      <c r="G76" s="9">
        <v>7.9092374342526459E-2</v>
      </c>
      <c r="H76" s="9">
        <v>9.0014905822038013E-2</v>
      </c>
      <c r="I76" s="9">
        <v>0.10245037884089814</v>
      </c>
      <c r="J76" s="9">
        <v>8.7198555654789456E-2</v>
      </c>
      <c r="K76" s="9">
        <v>9.2196200144858381E-2</v>
      </c>
      <c r="L76" s="9">
        <v>8.2255896722500568E-2</v>
      </c>
      <c r="M76" s="9">
        <v>8.7198555654789456E-2</v>
      </c>
      <c r="N76" s="9">
        <v>8.1718945436540694E-2</v>
      </c>
      <c r="O76" s="9">
        <v>7.316179592654147E-2</v>
      </c>
      <c r="P76" s="9">
        <v>0.10622303797744928</v>
      </c>
      <c r="Q76" s="9">
        <v>8.7198555654789456E-2</v>
      </c>
      <c r="R76" s="9">
        <v>8.4905304129431661E-2</v>
      </c>
      <c r="S76" s="9">
        <v>8.7530027945365657E-2</v>
      </c>
      <c r="T76" s="9">
        <v>9.9056353351036713E-2</v>
      </c>
      <c r="X76" s="27"/>
    </row>
    <row r="77" spans="1:24" x14ac:dyDescent="0.15">
      <c r="A77" s="46" t="s">
        <v>53</v>
      </c>
      <c r="B77" s="8"/>
      <c r="C77" s="8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X77" s="27"/>
    </row>
    <row r="78" spans="1:24" x14ac:dyDescent="0.15">
      <c r="A78" s="24" t="s">
        <v>49</v>
      </c>
      <c r="B78" s="11">
        <v>458.85920596060396</v>
      </c>
      <c r="C78" s="11">
        <v>261.32890211828033</v>
      </c>
      <c r="D78" s="11">
        <v>197.53030384232363</v>
      </c>
      <c r="E78" s="13" t="s">
        <v>24</v>
      </c>
      <c r="F78" s="11">
        <v>458.85920596060396</v>
      </c>
      <c r="G78" s="11">
        <v>277.35182780816717</v>
      </c>
      <c r="H78" s="11">
        <v>74.641672698550806</v>
      </c>
      <c r="I78" s="11">
        <v>106.86570545388579</v>
      </c>
      <c r="J78" s="11">
        <v>458.85920596060396</v>
      </c>
      <c r="K78" s="11">
        <v>213.12643384492628</v>
      </c>
      <c r="L78" s="11">
        <v>245.73277211567768</v>
      </c>
      <c r="M78" s="11">
        <v>458.85920596060396</v>
      </c>
      <c r="N78" s="11">
        <v>176.47826510312069</v>
      </c>
      <c r="O78" s="11">
        <v>134.6032657081245</v>
      </c>
      <c r="P78" s="11">
        <v>147.77767514935869</v>
      </c>
      <c r="Q78" s="11">
        <v>458.85920596060396</v>
      </c>
      <c r="R78" s="11">
        <v>325.67607593620517</v>
      </c>
      <c r="S78" s="11">
        <v>82.65222322207461</v>
      </c>
      <c r="T78" s="11">
        <v>50.530906802323912</v>
      </c>
      <c r="X78" s="27"/>
    </row>
    <row r="79" spans="1:24" x14ac:dyDescent="0.15">
      <c r="A79" s="24" t="s">
        <v>50</v>
      </c>
      <c r="B79" s="12">
        <v>0.53667743387205125</v>
      </c>
      <c r="C79" s="12">
        <v>0.6250577760340883</v>
      </c>
      <c r="D79" s="12">
        <v>0.45210504768745208</v>
      </c>
      <c r="E79" s="13" t="s">
        <v>24</v>
      </c>
      <c r="F79" s="12">
        <v>0.53667743387205125</v>
      </c>
      <c r="G79" s="12">
        <v>0.53353306365067588</v>
      </c>
      <c r="H79" s="12">
        <v>0.57814703302390147</v>
      </c>
      <c r="I79" s="12">
        <v>0.51862709205739177</v>
      </c>
      <c r="J79" s="12">
        <v>0.53667743387205125</v>
      </c>
      <c r="K79" s="12">
        <v>0.45097501217114805</v>
      </c>
      <c r="L79" s="12">
        <v>0.64259038701993143</v>
      </c>
      <c r="M79" s="12">
        <v>0.53667743387205125</v>
      </c>
      <c r="N79" s="12">
        <v>0.58472330766569203</v>
      </c>
      <c r="O79" s="12">
        <v>0.48291631940632329</v>
      </c>
      <c r="P79" s="12">
        <v>0.53844045526355355</v>
      </c>
      <c r="Q79" s="12">
        <v>0.53667743387205125</v>
      </c>
      <c r="R79" s="12">
        <v>0.58599331841152769</v>
      </c>
      <c r="S79" s="12">
        <v>0.42968116429550501</v>
      </c>
      <c r="T79" s="12">
        <v>0.47280230156868319</v>
      </c>
      <c r="X79" s="27"/>
    </row>
    <row r="80" spans="1:24" x14ac:dyDescent="0.15">
      <c r="A80" s="23" t="s">
        <v>51</v>
      </c>
      <c r="B80" s="9">
        <v>0.20521538348540036</v>
      </c>
      <c r="C80" s="9">
        <v>0.22414118341585562</v>
      </c>
      <c r="D80" s="9">
        <v>0.18459459460174196</v>
      </c>
      <c r="E80" s="10" t="s">
        <v>24</v>
      </c>
      <c r="F80" s="9">
        <v>0.20521538348540036</v>
      </c>
      <c r="G80" s="9">
        <v>0.21791101436361429</v>
      </c>
      <c r="H80" s="9">
        <v>0.21223864413800944</v>
      </c>
      <c r="I80" s="9">
        <v>0.17475272887523352</v>
      </c>
      <c r="J80" s="9">
        <v>0.20521538348540036</v>
      </c>
      <c r="K80" s="9">
        <v>0.19169323234875346</v>
      </c>
      <c r="L80" s="9">
        <v>0.21858875992946555</v>
      </c>
      <c r="M80" s="9">
        <v>0.20521538348540036</v>
      </c>
      <c r="N80" s="9">
        <v>0.21971001580765454</v>
      </c>
      <c r="O80" s="9">
        <v>0.19470356840102304</v>
      </c>
      <c r="P80" s="9">
        <v>0.19931397387361066</v>
      </c>
      <c r="Q80" s="9">
        <v>0.20521538348540036</v>
      </c>
      <c r="R80" s="9">
        <v>0.21544147723760448</v>
      </c>
      <c r="S80" s="9">
        <v>0.1859895743961093</v>
      </c>
      <c r="T80" s="9">
        <v>0.18051379179619734</v>
      </c>
      <c r="X80" s="27"/>
    </row>
    <row r="81" spans="1:24" x14ac:dyDescent="0.15">
      <c r="A81" s="46" t="s">
        <v>54</v>
      </c>
      <c r="B81" s="8"/>
      <c r="C81" s="8"/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X81" s="27"/>
    </row>
    <row r="82" spans="1:24" x14ac:dyDescent="0.15">
      <c r="A82" s="24" t="s">
        <v>49</v>
      </c>
      <c r="B82" s="11">
        <v>290.29650786622932</v>
      </c>
      <c r="C82" s="11">
        <v>157.56625089859341</v>
      </c>
      <c r="D82" s="11">
        <v>132.73025696763574</v>
      </c>
      <c r="E82" s="13" t="s">
        <v>24</v>
      </c>
      <c r="F82" s="11">
        <v>290.29650786622932</v>
      </c>
      <c r="G82" s="11">
        <v>154.9007298886022</v>
      </c>
      <c r="H82" s="11">
        <v>47.628280731349911</v>
      </c>
      <c r="I82" s="11">
        <v>87.767497246277145</v>
      </c>
      <c r="J82" s="11">
        <v>290.29650786622932</v>
      </c>
      <c r="K82" s="11">
        <v>141.17785906446693</v>
      </c>
      <c r="L82" s="11">
        <v>149.11864880176222</v>
      </c>
      <c r="M82" s="11">
        <v>290.29650786622932</v>
      </c>
      <c r="N82" s="11">
        <v>107.5384968624616</v>
      </c>
      <c r="O82" s="11">
        <v>97.536256291325557</v>
      </c>
      <c r="P82" s="11">
        <v>85.221754712441978</v>
      </c>
      <c r="Q82" s="11">
        <v>290.29650786622932</v>
      </c>
      <c r="R82" s="11">
        <v>204.18179493392361</v>
      </c>
      <c r="S82" s="11">
        <v>50.165604394530675</v>
      </c>
      <c r="T82" s="11">
        <v>35.949108537775032</v>
      </c>
      <c r="X82" s="27"/>
    </row>
    <row r="83" spans="1:24" x14ac:dyDescent="0.15">
      <c r="A83" s="24" t="s">
        <v>50</v>
      </c>
      <c r="B83" s="12">
        <v>0.33952807937570673</v>
      </c>
      <c r="C83" s="12">
        <v>0.37687377693925034</v>
      </c>
      <c r="D83" s="12">
        <v>0.30379145877192321</v>
      </c>
      <c r="E83" s="13" t="s">
        <v>24</v>
      </c>
      <c r="F83" s="12">
        <v>0.33952807937570673</v>
      </c>
      <c r="G83" s="12">
        <v>0.29797770446407029</v>
      </c>
      <c r="H83" s="12">
        <v>0.36891120197784677</v>
      </c>
      <c r="I83" s="12">
        <v>0.42594208947260298</v>
      </c>
      <c r="J83" s="12">
        <v>0.33952807937570673</v>
      </c>
      <c r="K83" s="12">
        <v>0.29873200410334871</v>
      </c>
      <c r="L83" s="12">
        <v>0.38994477383059717</v>
      </c>
      <c r="M83" s="12">
        <v>0.33952807937570673</v>
      </c>
      <c r="N83" s="12">
        <v>0.35630600487868952</v>
      </c>
      <c r="O83" s="12">
        <v>0.34993095932022228</v>
      </c>
      <c r="P83" s="12">
        <v>0.31051266951756001</v>
      </c>
      <c r="Q83" s="12">
        <v>0.33952807937570673</v>
      </c>
      <c r="R83" s="12">
        <v>0.36738703396803801</v>
      </c>
      <c r="S83" s="12">
        <v>0.26079413793763156</v>
      </c>
      <c r="T83" s="12">
        <v>0.33636485730394122</v>
      </c>
      <c r="X83" s="27"/>
    </row>
    <row r="84" spans="1:24" x14ac:dyDescent="0.15">
      <c r="A84" s="23" t="s">
        <v>51</v>
      </c>
      <c r="B84" s="9">
        <v>0.1298291685388035</v>
      </c>
      <c r="C84" s="9">
        <v>0.13514420202486999</v>
      </c>
      <c r="D84" s="9">
        <v>0.12403812225127561</v>
      </c>
      <c r="E84" s="10" t="s">
        <v>24</v>
      </c>
      <c r="F84" s="9">
        <v>0.1298291685388035</v>
      </c>
      <c r="G84" s="9">
        <v>0.12170309257538472</v>
      </c>
      <c r="H84" s="9">
        <v>0.13542785631118964</v>
      </c>
      <c r="I84" s="9">
        <v>0.14352227953012384</v>
      </c>
      <c r="J84" s="9">
        <v>0.1298291685388035</v>
      </c>
      <c r="K84" s="9">
        <v>0.12698021381916297</v>
      </c>
      <c r="L84" s="9">
        <v>0.13264677821886295</v>
      </c>
      <c r="M84" s="9">
        <v>0.1298291685388035</v>
      </c>
      <c r="N84" s="9">
        <v>0.13388212328456894</v>
      </c>
      <c r="O84" s="9">
        <v>0.1410861545482664</v>
      </c>
      <c r="P84" s="9">
        <v>0.11494216954659292</v>
      </c>
      <c r="Q84" s="9">
        <v>0.1298291685388035</v>
      </c>
      <c r="R84" s="9">
        <v>0.13507049112875866</v>
      </c>
      <c r="S84" s="9">
        <v>0.11288600653358392</v>
      </c>
      <c r="T84" s="9">
        <v>0.12842258935175846</v>
      </c>
      <c r="X84" s="27"/>
    </row>
    <row r="85" spans="1:24" x14ac:dyDescent="0.15">
      <c r="A85" s="46" t="s">
        <v>55</v>
      </c>
      <c r="B85" s="8"/>
      <c r="C85" s="8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X85" s="27"/>
    </row>
    <row r="86" spans="1:24" x14ac:dyDescent="0.15">
      <c r="A86" s="24" t="s">
        <v>49</v>
      </c>
      <c r="B86" s="11">
        <v>215.5266904480155</v>
      </c>
      <c r="C86" s="11">
        <v>113.19532760536785</v>
      </c>
      <c r="D86" s="11">
        <v>102.33136284264756</v>
      </c>
      <c r="E86" s="13" t="s">
        <v>24</v>
      </c>
      <c r="F86" s="11">
        <v>215.5266904480155</v>
      </c>
      <c r="G86" s="11">
        <v>111.60092439570818</v>
      </c>
      <c r="H86" s="11">
        <v>36.250423801164381</v>
      </c>
      <c r="I86" s="11">
        <v>67.675342251142865</v>
      </c>
      <c r="J86" s="11">
        <v>215.5266904480155</v>
      </c>
      <c r="K86" s="11">
        <v>97.64733337101714</v>
      </c>
      <c r="L86" s="11">
        <v>117.87935707699829</v>
      </c>
      <c r="M86" s="11">
        <v>215.5266904480155</v>
      </c>
      <c r="N86" s="11">
        <v>81.868254024721978</v>
      </c>
      <c r="O86" s="11">
        <v>58.797212374484332</v>
      </c>
      <c r="P86" s="11">
        <v>74.86122404880912</v>
      </c>
      <c r="Q86" s="11">
        <v>215.5266904480155</v>
      </c>
      <c r="R86" s="11">
        <v>144.39665462131268</v>
      </c>
      <c r="S86" s="11">
        <v>46.562649113386215</v>
      </c>
      <c r="T86" s="11">
        <v>24.567386713316552</v>
      </c>
      <c r="X86" s="27"/>
    </row>
    <row r="87" spans="1:24" x14ac:dyDescent="0.15">
      <c r="A87" s="24" t="s">
        <v>50</v>
      </c>
      <c r="B87" s="12">
        <v>0.25207800052399465</v>
      </c>
      <c r="C87" s="12">
        <v>0.27074548263489584</v>
      </c>
      <c r="D87" s="12">
        <v>0.2342148256645587</v>
      </c>
      <c r="E87" s="13" t="s">
        <v>24</v>
      </c>
      <c r="F87" s="12">
        <v>0.25207800052399465</v>
      </c>
      <c r="G87" s="12">
        <v>0.21468321867441567</v>
      </c>
      <c r="H87" s="12">
        <v>0.28078249332841004</v>
      </c>
      <c r="I87" s="12">
        <v>0.32843339036249014</v>
      </c>
      <c r="J87" s="12">
        <v>0.25207800052399465</v>
      </c>
      <c r="K87" s="12">
        <v>0.20662151832144937</v>
      </c>
      <c r="L87" s="12">
        <v>0.30825412920548872</v>
      </c>
      <c r="M87" s="12">
        <v>0.25207800052399465</v>
      </c>
      <c r="N87" s="12">
        <v>0.27125309883445831</v>
      </c>
      <c r="O87" s="12">
        <v>0.21094683878478931</v>
      </c>
      <c r="P87" s="12">
        <v>0.27276319997379928</v>
      </c>
      <c r="Q87" s="12">
        <v>0.25207800052399465</v>
      </c>
      <c r="R87" s="12">
        <v>0.25981483154949675</v>
      </c>
      <c r="S87" s="12">
        <v>0.2420635828508409</v>
      </c>
      <c r="T87" s="12">
        <v>0.22986955344030668</v>
      </c>
      <c r="X87" s="27"/>
    </row>
    <row r="88" spans="1:24" x14ac:dyDescent="0.15">
      <c r="A88" s="23" t="s">
        <v>51</v>
      </c>
      <c r="B88" s="9">
        <v>9.6389898812286351E-2</v>
      </c>
      <c r="C88" s="9">
        <v>9.708736569493219E-2</v>
      </c>
      <c r="D88" s="9">
        <v>9.56299670052696E-2</v>
      </c>
      <c r="E88" s="10" t="s">
        <v>24</v>
      </c>
      <c r="F88" s="9">
        <v>9.6389898812286351E-2</v>
      </c>
      <c r="G88" s="9">
        <v>8.7683109324256187E-2</v>
      </c>
      <c r="H88" s="9">
        <v>0.10307567500609791</v>
      </c>
      <c r="I88" s="9">
        <v>0.11066647326869425</v>
      </c>
      <c r="J88" s="9">
        <v>9.6389898812286351E-2</v>
      </c>
      <c r="K88" s="9">
        <v>8.7827364379147316E-2</v>
      </c>
      <c r="L88" s="9">
        <v>0.10485822571770757</v>
      </c>
      <c r="M88" s="9">
        <v>9.6389898812286351E-2</v>
      </c>
      <c r="N88" s="9">
        <v>0.10192345995358876</v>
      </c>
      <c r="O88" s="9">
        <v>8.5050143479943066E-2</v>
      </c>
      <c r="P88" s="9">
        <v>0.10096848552482866</v>
      </c>
      <c r="Q88" s="9">
        <v>9.6389898812286351E-2</v>
      </c>
      <c r="R88" s="9">
        <v>9.552138114645406E-2</v>
      </c>
      <c r="S88" s="9">
        <v>0.10477839498745796</v>
      </c>
      <c r="T88" s="9">
        <v>8.7763161415111091E-2</v>
      </c>
      <c r="X88" s="27"/>
    </row>
    <row r="89" spans="1:24" x14ac:dyDescent="0.15">
      <c r="A89" s="46" t="s">
        <v>56</v>
      </c>
      <c r="B89" s="8"/>
      <c r="C89" s="8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X89" s="27"/>
    </row>
    <row r="90" spans="1:24" x14ac:dyDescent="0.15">
      <c r="A90" s="24" t="s">
        <v>49</v>
      </c>
      <c r="B90" s="11">
        <v>161.47795613462702</v>
      </c>
      <c r="C90" s="11">
        <v>82.533869348984595</v>
      </c>
      <c r="D90" s="11">
        <v>78.944086785642313</v>
      </c>
      <c r="E90" s="13" t="s">
        <v>24</v>
      </c>
      <c r="F90" s="11">
        <v>161.47795613462702</v>
      </c>
      <c r="G90" s="11">
        <v>82.973694610040496</v>
      </c>
      <c r="H90" s="11">
        <v>26.86943619389239</v>
      </c>
      <c r="I90" s="11">
        <v>51.634825330694028</v>
      </c>
      <c r="J90" s="11">
        <v>161.47795613462702</v>
      </c>
      <c r="K90" s="11">
        <v>85.438773433255349</v>
      </c>
      <c r="L90" s="11">
        <v>76.03918270137153</v>
      </c>
      <c r="M90" s="11">
        <v>161.47795613462702</v>
      </c>
      <c r="N90" s="11">
        <v>53.650885067410577</v>
      </c>
      <c r="O90" s="11">
        <v>50.419126517726539</v>
      </c>
      <c r="P90" s="11">
        <v>57.407944549489862</v>
      </c>
      <c r="Q90" s="11">
        <v>161.47795613462702</v>
      </c>
      <c r="R90" s="11">
        <v>101.70502196079751</v>
      </c>
      <c r="S90" s="11">
        <v>32.006073802963584</v>
      </c>
      <c r="T90" s="11">
        <v>27.766860370865771</v>
      </c>
      <c r="X90" s="27"/>
    </row>
    <row r="91" spans="1:24" x14ac:dyDescent="0.15">
      <c r="A91" s="24" t="s">
        <v>50</v>
      </c>
      <c r="B91" s="12">
        <v>0.188863106590207</v>
      </c>
      <c r="C91" s="12">
        <v>0.19740808002711779</v>
      </c>
      <c r="D91" s="12">
        <v>0.18068630193246263</v>
      </c>
      <c r="E91" s="13" t="s">
        <v>24</v>
      </c>
      <c r="F91" s="12">
        <v>0.188863106590207</v>
      </c>
      <c r="G91" s="12">
        <v>0.15961390929909308</v>
      </c>
      <c r="H91" s="12">
        <v>0.20812080240031283</v>
      </c>
      <c r="I91" s="12">
        <v>0.25058758744361487</v>
      </c>
      <c r="J91" s="12">
        <v>0.188863106590207</v>
      </c>
      <c r="K91" s="12">
        <v>0.18078823538607039</v>
      </c>
      <c r="L91" s="12">
        <v>0.1988422114806567</v>
      </c>
      <c r="M91" s="12">
        <v>0.188863106590207</v>
      </c>
      <c r="N91" s="12">
        <v>0.17776083053330888</v>
      </c>
      <c r="O91" s="12">
        <v>0.18088876876449086</v>
      </c>
      <c r="P91" s="12">
        <v>0.2091707002950933</v>
      </c>
      <c r="Q91" s="12">
        <v>0.188863106590207</v>
      </c>
      <c r="R91" s="12">
        <v>0.18299920602580408</v>
      </c>
      <c r="S91" s="12">
        <v>0.16638883408174659</v>
      </c>
      <c r="T91" s="12">
        <v>0.25980605378880378</v>
      </c>
      <c r="X91" s="27"/>
    </row>
    <row r="92" spans="1:24" x14ac:dyDescent="0.15">
      <c r="A92" s="23" t="s">
        <v>51</v>
      </c>
      <c r="B92" s="9">
        <v>7.2217709184309656E-2</v>
      </c>
      <c r="C92" s="9">
        <v>7.0789105214998621E-2</v>
      </c>
      <c r="D92" s="9">
        <v>7.3774258495713327E-2</v>
      </c>
      <c r="E92" s="10" t="s">
        <v>24</v>
      </c>
      <c r="F92" s="9">
        <v>7.2217709184309656E-2</v>
      </c>
      <c r="G92" s="9">
        <v>6.5191140440136131E-2</v>
      </c>
      <c r="H92" s="9">
        <v>7.6401459136314326E-2</v>
      </c>
      <c r="I92" s="9">
        <v>8.4436130311501281E-2</v>
      </c>
      <c r="J92" s="9">
        <v>7.2217709184309656E-2</v>
      </c>
      <c r="K92" s="9">
        <v>7.6846566387210338E-2</v>
      </c>
      <c r="L92" s="9">
        <v>6.7639780032752242E-2</v>
      </c>
      <c r="M92" s="9">
        <v>7.2217709184309656E-2</v>
      </c>
      <c r="N92" s="9">
        <v>6.6793702892351203E-2</v>
      </c>
      <c r="O92" s="9">
        <v>7.2931245739244158E-2</v>
      </c>
      <c r="P92" s="9">
        <v>7.7428512449597614E-2</v>
      </c>
      <c r="Q92" s="9">
        <v>7.2217709184309656E-2</v>
      </c>
      <c r="R92" s="9">
        <v>6.7279980915789878E-2</v>
      </c>
      <c r="S92" s="9">
        <v>7.202221322842528E-2</v>
      </c>
      <c r="T92" s="9">
        <v>9.9192782576188229E-2</v>
      </c>
      <c r="X92" s="27"/>
    </row>
    <row r="93" spans="1:24" x14ac:dyDescent="0.15">
      <c r="A93" s="46" t="s">
        <v>57</v>
      </c>
      <c r="B93" s="8"/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X93" s="27"/>
    </row>
    <row r="94" spans="1:24" x14ac:dyDescent="0.15">
      <c r="A94" s="24" t="s">
        <v>49</v>
      </c>
      <c r="B94" s="11">
        <v>198.64484769322223</v>
      </c>
      <c r="C94" s="11">
        <v>102.93759910230494</v>
      </c>
      <c r="D94" s="11">
        <v>95.707248590917146</v>
      </c>
      <c r="E94" s="13" t="s">
        <v>24</v>
      </c>
      <c r="F94" s="11">
        <v>198.64484769322223</v>
      </c>
      <c r="G94" s="11">
        <v>106.64427444313462</v>
      </c>
      <c r="H94" s="11">
        <v>27.809064987599385</v>
      </c>
      <c r="I94" s="11">
        <v>64.191508262488114</v>
      </c>
      <c r="J94" s="11">
        <v>198.64484769322223</v>
      </c>
      <c r="K94" s="11">
        <v>100.53180744769413</v>
      </c>
      <c r="L94" s="11">
        <v>98.113040245528012</v>
      </c>
      <c r="M94" s="11">
        <v>198.64484769322223</v>
      </c>
      <c r="N94" s="11">
        <v>71.595790968638411</v>
      </c>
      <c r="O94" s="11">
        <v>59.30042536465686</v>
      </c>
      <c r="P94" s="11">
        <v>67.74863135992689</v>
      </c>
      <c r="Q94" s="11">
        <v>198.64484769322223</v>
      </c>
      <c r="R94" s="11">
        <v>129.31492938998758</v>
      </c>
      <c r="S94" s="11">
        <v>40.387657808740165</v>
      </c>
      <c r="T94" s="11">
        <v>28.942260494494338</v>
      </c>
      <c r="X94" s="27"/>
    </row>
    <row r="95" spans="1:24" x14ac:dyDescent="0.15">
      <c r="A95" s="24" t="s">
        <v>50</v>
      </c>
      <c r="B95" s="12">
        <v>0.23233315519675107</v>
      </c>
      <c r="C95" s="12">
        <v>0.24621060373970199</v>
      </c>
      <c r="D95" s="12">
        <v>0.2190536304888743</v>
      </c>
      <c r="E95" s="13" t="s">
        <v>24</v>
      </c>
      <c r="F95" s="12">
        <v>0.23233315519675107</v>
      </c>
      <c r="G95" s="12">
        <v>0.20514826570316769</v>
      </c>
      <c r="H95" s="12">
        <v>0.21539882256767268</v>
      </c>
      <c r="I95" s="12">
        <v>0.3115260889689071</v>
      </c>
      <c r="J95" s="12">
        <v>0.23233315519675107</v>
      </c>
      <c r="K95" s="12">
        <v>0.21272505840500028</v>
      </c>
      <c r="L95" s="12">
        <v>0.25656527601209445</v>
      </c>
      <c r="M95" s="12">
        <v>0.23233315519675107</v>
      </c>
      <c r="N95" s="12">
        <v>0.23721747086340461</v>
      </c>
      <c r="O95" s="12">
        <v>0.21275221671386954</v>
      </c>
      <c r="P95" s="12">
        <v>0.24684786708176878</v>
      </c>
      <c r="Q95" s="12">
        <v>0.23233315519675107</v>
      </c>
      <c r="R95" s="12">
        <v>0.23267808166613646</v>
      </c>
      <c r="S95" s="12">
        <v>0.20996187584453374</v>
      </c>
      <c r="T95" s="12">
        <v>0.27080391467995529</v>
      </c>
      <c r="X95" s="27"/>
    </row>
    <row r="96" spans="1:24" x14ac:dyDescent="0.15">
      <c r="A96" s="23" t="s">
        <v>51</v>
      </c>
      <c r="B96" s="9">
        <v>8.8839840341491338E-2</v>
      </c>
      <c r="C96" s="9">
        <v>8.8289336134487931E-2</v>
      </c>
      <c r="D96" s="9">
        <v>8.9439647539807404E-2</v>
      </c>
      <c r="E96" s="10" t="s">
        <v>24</v>
      </c>
      <c r="F96" s="9">
        <v>8.8839840341491338E-2</v>
      </c>
      <c r="G96" s="9">
        <v>8.3788746602559139E-2</v>
      </c>
      <c r="H96" s="9">
        <v>7.9073231270559083E-2</v>
      </c>
      <c r="I96" s="9">
        <v>0.10496951469924544</v>
      </c>
      <c r="J96" s="9">
        <v>8.8839840341491338E-2</v>
      </c>
      <c r="K96" s="9">
        <v>9.042175940283885E-2</v>
      </c>
      <c r="L96" s="9">
        <v>8.7275326019941327E-2</v>
      </c>
      <c r="M96" s="9">
        <v>8.8839840341491338E-2</v>
      </c>
      <c r="N96" s="9">
        <v>8.9134559183758164E-2</v>
      </c>
      <c r="O96" s="9">
        <v>8.5778040862944133E-2</v>
      </c>
      <c r="P96" s="9">
        <v>9.1375432230867304E-2</v>
      </c>
      <c r="Q96" s="9">
        <v>8.8839840341491338E-2</v>
      </c>
      <c r="R96" s="9">
        <v>8.5544507181156096E-2</v>
      </c>
      <c r="S96" s="9">
        <v>9.088301553027163E-2</v>
      </c>
      <c r="T96" s="9">
        <v>0.10339171638958565</v>
      </c>
      <c r="X96" s="27"/>
    </row>
    <row r="97" spans="1:24" x14ac:dyDescent="0.15">
      <c r="A97" s="46" t="s">
        <v>58</v>
      </c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X97" s="27"/>
    </row>
    <row r="98" spans="1:24" x14ac:dyDescent="0.15">
      <c r="A98" s="24" t="s">
        <v>49</v>
      </c>
      <c r="B98" s="11">
        <v>8.2917050175295959</v>
      </c>
      <c r="C98" s="11">
        <v>4.0548596025868218</v>
      </c>
      <c r="D98" s="11">
        <v>4.2368454149427732</v>
      </c>
      <c r="E98" s="13" t="s">
        <v>24</v>
      </c>
      <c r="F98" s="11">
        <v>8.2917050175295959</v>
      </c>
      <c r="G98" s="11">
        <v>4.1885636900960534</v>
      </c>
      <c r="H98" s="11">
        <v>2.8488051078576357</v>
      </c>
      <c r="I98" s="11">
        <v>1.2543362195759062</v>
      </c>
      <c r="J98" s="11">
        <v>8.2917050175295959</v>
      </c>
      <c r="K98" s="11">
        <v>4.7138521518883199</v>
      </c>
      <c r="L98" s="11">
        <v>3.5778528656412756</v>
      </c>
      <c r="M98" s="11">
        <v>8.2917050175295959</v>
      </c>
      <c r="N98" s="11">
        <v>2.0989024225237385</v>
      </c>
      <c r="O98" s="11">
        <v>5.0159895482625236</v>
      </c>
      <c r="P98" s="11">
        <v>1.1768130467433335</v>
      </c>
      <c r="Q98" s="11">
        <v>8.2917050175295959</v>
      </c>
      <c r="R98" s="11">
        <v>5.6037823299115388</v>
      </c>
      <c r="S98" s="11">
        <v>2.6879226876180553</v>
      </c>
      <c r="T98" s="11">
        <v>0</v>
      </c>
      <c r="X98" s="27"/>
    </row>
    <row r="99" spans="1:24" x14ac:dyDescent="0.15">
      <c r="A99" s="24" t="s">
        <v>50</v>
      </c>
      <c r="B99" s="12">
        <v>9.6979006052977709E-3</v>
      </c>
      <c r="C99" s="12">
        <v>9.6985886550590324E-3</v>
      </c>
      <c r="D99" s="12">
        <v>9.6972422008528431E-3</v>
      </c>
      <c r="E99" s="13" t="s">
        <v>24</v>
      </c>
      <c r="F99" s="12">
        <v>9.6979006052977709E-3</v>
      </c>
      <c r="G99" s="12">
        <v>8.0574093761466136E-3</v>
      </c>
      <c r="H99" s="12">
        <v>2.2065799991151661E-2</v>
      </c>
      <c r="I99" s="12">
        <v>6.0873855018121715E-3</v>
      </c>
      <c r="J99" s="12">
        <v>9.6979006052977709E-3</v>
      </c>
      <c r="K99" s="12">
        <v>9.9744996114260048E-3</v>
      </c>
      <c r="L99" s="12">
        <v>9.356073420074832E-3</v>
      </c>
      <c r="M99" s="12">
        <v>9.6979006052977709E-3</v>
      </c>
      <c r="N99" s="12">
        <v>6.9542680864892069E-3</v>
      </c>
      <c r="O99" s="12">
        <v>1.7995872522737141E-2</v>
      </c>
      <c r="P99" s="12">
        <v>4.2878178453419789E-3</v>
      </c>
      <c r="Q99" s="12">
        <v>9.6979006052977709E-3</v>
      </c>
      <c r="R99" s="12">
        <v>1.0082960480658657E-2</v>
      </c>
      <c r="S99" s="12">
        <v>1.3973607786070624E-2</v>
      </c>
      <c r="T99" s="12">
        <v>0</v>
      </c>
      <c r="X99" s="27"/>
    </row>
    <row r="100" spans="1:24" x14ac:dyDescent="0.15">
      <c r="A100" s="23" t="s">
        <v>51</v>
      </c>
      <c r="B100" s="9">
        <v>3.708295274054601E-3</v>
      </c>
      <c r="C100" s="9">
        <v>3.4778435241640277E-3</v>
      </c>
      <c r="D100" s="9">
        <v>3.9593862133979812E-3</v>
      </c>
      <c r="E100" s="10" t="s">
        <v>24</v>
      </c>
      <c r="F100" s="9">
        <v>3.708295274054601E-3</v>
      </c>
      <c r="G100" s="9">
        <v>3.2908892998777532E-3</v>
      </c>
      <c r="H100" s="9">
        <v>8.1003883172205398E-3</v>
      </c>
      <c r="I100" s="9">
        <v>2.051160158134373E-3</v>
      </c>
      <c r="J100" s="9">
        <v>3.708295274054601E-3</v>
      </c>
      <c r="K100" s="9">
        <v>4.2398004766836233E-3</v>
      </c>
      <c r="L100" s="9">
        <v>3.1826378483308325E-3</v>
      </c>
      <c r="M100" s="9">
        <v>3.708295274054601E-3</v>
      </c>
      <c r="N100" s="9">
        <v>2.6130690040609447E-3</v>
      </c>
      <c r="O100" s="9">
        <v>7.255626815375258E-3</v>
      </c>
      <c r="P100" s="9">
        <v>1.5872173155766611E-3</v>
      </c>
      <c r="Q100" s="9">
        <v>3.708295274054601E-3</v>
      </c>
      <c r="R100" s="9">
        <v>3.7070182075966047E-3</v>
      </c>
      <c r="S100" s="9">
        <v>6.0485438526741179E-3</v>
      </c>
      <c r="T100" s="9">
        <v>0</v>
      </c>
      <c r="X100" s="27"/>
    </row>
    <row r="101" spans="1:24" x14ac:dyDescent="0.15">
      <c r="A101" s="46" t="s">
        <v>59</v>
      </c>
      <c r="B101" s="8"/>
      <c r="C101" s="8"/>
      <c r="D101" s="8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X101" s="27"/>
    </row>
    <row r="102" spans="1:24" x14ac:dyDescent="0.15">
      <c r="A102" s="24" t="s">
        <v>49</v>
      </c>
      <c r="B102" s="11">
        <v>137.31443011700392</v>
      </c>
      <c r="C102" s="11">
        <v>50.415740173751878</v>
      </c>
      <c r="D102" s="11">
        <v>86.898689943252009</v>
      </c>
      <c r="E102" s="13" t="s">
        <v>24</v>
      </c>
      <c r="F102" s="11">
        <v>137.31443011700392</v>
      </c>
      <c r="G102" s="11">
        <v>74.822133519965419</v>
      </c>
      <c r="H102" s="11">
        <v>24.275014356000025</v>
      </c>
      <c r="I102" s="11">
        <v>38.21728224103844</v>
      </c>
      <c r="J102" s="11">
        <v>137.31443011700392</v>
      </c>
      <c r="K102" s="11">
        <v>93.348017428888326</v>
      </c>
      <c r="L102" s="11">
        <v>43.966412688115511</v>
      </c>
      <c r="M102" s="11">
        <v>137.31443011700392</v>
      </c>
      <c r="N102" s="11">
        <v>43.081693666916614</v>
      </c>
      <c r="O102" s="11">
        <v>58.33139223034545</v>
      </c>
      <c r="P102" s="11">
        <v>35.901344219741837</v>
      </c>
      <c r="Q102" s="11">
        <v>137.31443011700392</v>
      </c>
      <c r="R102" s="11">
        <v>80.082307166159822</v>
      </c>
      <c r="S102" s="11">
        <v>36.309886471926276</v>
      </c>
      <c r="T102" s="11">
        <v>20.922236478917767</v>
      </c>
      <c r="X102" s="27"/>
    </row>
    <row r="103" spans="1:24" x14ac:dyDescent="0.15">
      <c r="A103" s="24" t="s">
        <v>50</v>
      </c>
      <c r="B103" s="12">
        <v>0.16060167265146652</v>
      </c>
      <c r="C103" s="12">
        <v>0.12058654888411376</v>
      </c>
      <c r="D103" s="12">
        <v>0.19889270454487704</v>
      </c>
      <c r="E103" s="13" t="s">
        <v>24</v>
      </c>
      <c r="F103" s="12">
        <v>0.16060167265146652</v>
      </c>
      <c r="G103" s="12">
        <v>0.14393300538620626</v>
      </c>
      <c r="H103" s="12">
        <v>0.18802536196119454</v>
      </c>
      <c r="I103" s="12">
        <v>0.18547126854984575</v>
      </c>
      <c r="J103" s="12">
        <v>0.16060167265146652</v>
      </c>
      <c r="K103" s="12">
        <v>0.19752417631487354</v>
      </c>
      <c r="L103" s="12">
        <v>0.1149720238855014</v>
      </c>
      <c r="M103" s="12">
        <v>0.16060167265146652</v>
      </c>
      <c r="N103" s="12">
        <v>0.14274205611688168</v>
      </c>
      <c r="O103" s="12">
        <v>0.20927561522026852</v>
      </c>
      <c r="P103" s="12">
        <v>0.13080958342803672</v>
      </c>
      <c r="Q103" s="12">
        <v>0.16060167265146652</v>
      </c>
      <c r="R103" s="12">
        <v>0.14409316615427917</v>
      </c>
      <c r="S103" s="12">
        <v>0.18876291146791585</v>
      </c>
      <c r="T103" s="12">
        <v>0.19576299313001141</v>
      </c>
      <c r="X103" s="27"/>
    </row>
    <row r="104" spans="1:24" x14ac:dyDescent="0.15">
      <c r="A104" s="23" t="s">
        <v>51</v>
      </c>
      <c r="B104" s="9">
        <v>6.1411066986328533E-2</v>
      </c>
      <c r="C104" s="9">
        <v>4.3241461521222886E-2</v>
      </c>
      <c r="D104" s="9">
        <v>8.1207936855611021E-2</v>
      </c>
      <c r="E104" s="10" t="s">
        <v>24</v>
      </c>
      <c r="F104" s="9">
        <v>6.1411066986328533E-2</v>
      </c>
      <c r="G104" s="9">
        <v>5.8786585763778161E-2</v>
      </c>
      <c r="H104" s="9">
        <v>6.9024392769914289E-2</v>
      </c>
      <c r="I104" s="9">
        <v>6.2495019645927248E-2</v>
      </c>
      <c r="J104" s="9">
        <v>6.1411066986328533E-2</v>
      </c>
      <c r="K104" s="9">
        <v>8.3960412002724305E-2</v>
      </c>
      <c r="L104" s="9">
        <v>3.9109816510425222E-2</v>
      </c>
      <c r="M104" s="9">
        <v>6.1411066986328533E-2</v>
      </c>
      <c r="N104" s="9">
        <v>5.3635384453988494E-2</v>
      </c>
      <c r="O104" s="9">
        <v>8.4376334833326821E-2</v>
      </c>
      <c r="P104" s="9">
        <v>4.8421654871812894E-2</v>
      </c>
      <c r="Q104" s="9">
        <v>6.1411066986328533E-2</v>
      </c>
      <c r="R104" s="9">
        <v>5.2976106724685154E-2</v>
      </c>
      <c r="S104" s="9">
        <v>8.1706941060007282E-2</v>
      </c>
      <c r="T104" s="9">
        <v>7.4741430120000812E-2</v>
      </c>
      <c r="X104" s="27"/>
    </row>
    <row r="105" spans="1:24" x14ac:dyDescent="0.15">
      <c r="A105" s="45" t="s">
        <v>48</v>
      </c>
      <c r="B105" s="3"/>
      <c r="C105" s="3"/>
      <c r="D105" s="3"/>
      <c r="E105" s="5"/>
      <c r="F105" s="4"/>
      <c r="G105" s="3"/>
      <c r="H105" s="3"/>
      <c r="I105" s="5"/>
      <c r="J105" s="4"/>
      <c r="K105" s="3"/>
      <c r="L105" s="5"/>
      <c r="M105" s="4"/>
      <c r="N105" s="3"/>
      <c r="O105" s="3"/>
      <c r="P105" s="5"/>
      <c r="Q105" s="4"/>
      <c r="R105" s="3"/>
      <c r="S105" s="3"/>
      <c r="T105" s="5"/>
      <c r="X105" s="27"/>
    </row>
    <row r="106" spans="1:24" x14ac:dyDescent="0.15">
      <c r="A106" s="21" t="s">
        <v>23</v>
      </c>
      <c r="B106" s="6">
        <v>855.00000000000023</v>
      </c>
      <c r="C106" s="6">
        <v>418.08759468025312</v>
      </c>
      <c r="D106" s="6">
        <v>436.91240531974705</v>
      </c>
      <c r="E106" s="7" t="s">
        <v>24</v>
      </c>
      <c r="F106" s="6">
        <v>855.00000000000023</v>
      </c>
      <c r="G106" s="6">
        <v>519.83999999999969</v>
      </c>
      <c r="H106" s="6">
        <v>129.10500000000002</v>
      </c>
      <c r="I106" s="6">
        <v>206.05499999999986</v>
      </c>
      <c r="J106" s="6">
        <v>855.00000000000023</v>
      </c>
      <c r="K106" s="6">
        <v>472.59033891670117</v>
      </c>
      <c r="L106" s="6">
        <v>382.40966108329866</v>
      </c>
      <c r="M106" s="6">
        <v>855.00000000000023</v>
      </c>
      <c r="N106" s="6">
        <v>301.81499999999977</v>
      </c>
      <c r="O106" s="6">
        <v>278.73</v>
      </c>
      <c r="P106" s="6">
        <v>274.45500000000015</v>
      </c>
      <c r="Q106" s="6">
        <v>855.00000000000023</v>
      </c>
      <c r="R106" s="6">
        <v>555.76755861146432</v>
      </c>
      <c r="S106" s="6">
        <v>192.35710124177592</v>
      </c>
      <c r="T106" s="6">
        <v>106.87534014675978</v>
      </c>
      <c r="X106" s="27"/>
    </row>
    <row r="107" spans="1:24" x14ac:dyDescent="0.15">
      <c r="A107" s="22" t="s">
        <v>60</v>
      </c>
      <c r="B107" s="8"/>
      <c r="C107" s="8"/>
      <c r="D107" s="8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X107" s="27"/>
    </row>
    <row r="108" spans="1:24" x14ac:dyDescent="0.15">
      <c r="A108" s="23" t="s">
        <v>26</v>
      </c>
      <c r="B108" s="9">
        <v>0.33262918265484459</v>
      </c>
      <c r="C108" s="9">
        <v>0.29365619880538552</v>
      </c>
      <c r="D108" s="9">
        <v>0.36992297627740889</v>
      </c>
      <c r="E108" s="10" t="s">
        <v>24</v>
      </c>
      <c r="F108" s="9">
        <v>0.33262918265484459</v>
      </c>
      <c r="G108" s="9">
        <v>0.30819746122708336</v>
      </c>
      <c r="H108" s="9">
        <v>0.38261367480112851</v>
      </c>
      <c r="I108" s="9">
        <v>0.36294797233945175</v>
      </c>
      <c r="J108" s="9">
        <v>0.33262918265484459</v>
      </c>
      <c r="K108" s="9">
        <v>0.4216530589482172</v>
      </c>
      <c r="L108" s="9">
        <v>0.22261150226993703</v>
      </c>
      <c r="M108" s="9">
        <v>0.33262918265484459</v>
      </c>
      <c r="N108" s="9">
        <v>0.33309787281068587</v>
      </c>
      <c r="O108" s="9">
        <v>0.36590283550594849</v>
      </c>
      <c r="P108" s="9">
        <v>0.29832183544465252</v>
      </c>
      <c r="Q108" s="9">
        <v>0.33262918265484459</v>
      </c>
      <c r="R108" s="9">
        <v>0.29402288060094023</v>
      </c>
      <c r="S108" s="9">
        <v>0.40359849362937361</v>
      </c>
      <c r="T108" s="9">
        <v>0.40565518933338668</v>
      </c>
      <c r="X108" s="27"/>
    </row>
    <row r="109" spans="1:24" x14ac:dyDescent="0.15">
      <c r="A109" s="22" t="s">
        <v>61</v>
      </c>
      <c r="B109" s="8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X109" s="27"/>
    </row>
    <row r="110" spans="1:24" x14ac:dyDescent="0.15">
      <c r="A110" s="23" t="s">
        <v>26</v>
      </c>
      <c r="B110" s="9">
        <v>0.66737081734515513</v>
      </c>
      <c r="C110" s="9">
        <v>0.70634380119461404</v>
      </c>
      <c r="D110" s="9">
        <v>0.63007702372259156</v>
      </c>
      <c r="E110" s="10" t="s">
        <v>24</v>
      </c>
      <c r="F110" s="9">
        <v>0.66737081734515513</v>
      </c>
      <c r="G110" s="9">
        <v>0.69180253877291675</v>
      </c>
      <c r="H110" s="9">
        <v>0.61738632519887104</v>
      </c>
      <c r="I110" s="9">
        <v>0.63705202766054869</v>
      </c>
      <c r="J110" s="9">
        <v>0.66737081734515513</v>
      </c>
      <c r="K110" s="9">
        <v>0.57834694105178308</v>
      </c>
      <c r="L110" s="9">
        <v>0.77738849773006347</v>
      </c>
      <c r="M110" s="9">
        <v>0.66737081734515513</v>
      </c>
      <c r="N110" s="9">
        <v>0.66690212718931452</v>
      </c>
      <c r="O110" s="9">
        <v>0.63409716449405207</v>
      </c>
      <c r="P110" s="9">
        <v>0.70167816455534704</v>
      </c>
      <c r="Q110" s="9">
        <v>0.66737081734515513</v>
      </c>
      <c r="R110" s="9">
        <v>0.7059771193990596</v>
      </c>
      <c r="S110" s="9">
        <v>0.59640150637062594</v>
      </c>
      <c r="T110" s="9">
        <v>0.59434481066661327</v>
      </c>
      <c r="X110" s="27"/>
    </row>
    <row r="111" spans="1:24" x14ac:dyDescent="0.15">
      <c r="A111" s="45" t="s">
        <v>52</v>
      </c>
      <c r="B111" s="3"/>
      <c r="C111" s="3"/>
      <c r="D111" s="3"/>
      <c r="E111" s="5"/>
      <c r="F111" s="4"/>
      <c r="G111" s="3"/>
      <c r="H111" s="3"/>
      <c r="I111" s="5"/>
      <c r="J111" s="4"/>
      <c r="K111" s="3"/>
      <c r="L111" s="5"/>
      <c r="M111" s="4"/>
      <c r="N111" s="3"/>
      <c r="O111" s="3"/>
      <c r="P111" s="5"/>
      <c r="Q111" s="4"/>
      <c r="R111" s="3"/>
      <c r="S111" s="3"/>
      <c r="T111" s="5"/>
      <c r="X111" s="27"/>
    </row>
    <row r="112" spans="1:24" x14ac:dyDescent="0.15">
      <c r="A112" s="21" t="s">
        <v>23</v>
      </c>
      <c r="B112" s="6">
        <v>855.00000000000023</v>
      </c>
      <c r="C112" s="6">
        <v>418.08759468025312</v>
      </c>
      <c r="D112" s="6">
        <v>436.91240531974705</v>
      </c>
      <c r="E112" s="7" t="s">
        <v>24</v>
      </c>
      <c r="F112" s="6">
        <v>855.00000000000023</v>
      </c>
      <c r="G112" s="6">
        <v>519.83999999999969</v>
      </c>
      <c r="H112" s="6">
        <v>129.10500000000002</v>
      </c>
      <c r="I112" s="6">
        <v>206.05499999999986</v>
      </c>
      <c r="J112" s="6">
        <v>855.00000000000023</v>
      </c>
      <c r="K112" s="6">
        <v>472.59033891670117</v>
      </c>
      <c r="L112" s="6">
        <v>382.40966108329866</v>
      </c>
      <c r="M112" s="6">
        <v>855.00000000000023</v>
      </c>
      <c r="N112" s="6">
        <v>301.81499999999977</v>
      </c>
      <c r="O112" s="6">
        <v>278.73</v>
      </c>
      <c r="P112" s="6">
        <v>274.45500000000015</v>
      </c>
      <c r="Q112" s="6">
        <v>855.00000000000023</v>
      </c>
      <c r="R112" s="6">
        <v>555.76755861146432</v>
      </c>
      <c r="S112" s="6">
        <v>192.35710124177592</v>
      </c>
      <c r="T112" s="6">
        <v>106.87534014675978</v>
      </c>
      <c r="X112" s="27"/>
    </row>
    <row r="113" spans="1:24" x14ac:dyDescent="0.15">
      <c r="A113" s="22" t="s">
        <v>60</v>
      </c>
      <c r="B113" s="8"/>
      <c r="C113" s="8"/>
      <c r="D113" s="8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X113" s="27"/>
    </row>
    <row r="114" spans="1:24" x14ac:dyDescent="0.15">
      <c r="A114" s="23" t="s">
        <v>26</v>
      </c>
      <c r="B114" s="9">
        <v>0.77195911782368398</v>
      </c>
      <c r="C114" s="9">
        <v>0.76424581512083656</v>
      </c>
      <c r="D114" s="9">
        <v>0.77934008511783548</v>
      </c>
      <c r="E114" s="10" t="s">
        <v>24</v>
      </c>
      <c r="F114" s="9">
        <v>0.77195911782368398</v>
      </c>
      <c r="G114" s="9">
        <v>0.80635032645040849</v>
      </c>
      <c r="H114" s="9">
        <v>0.75479559370395954</v>
      </c>
      <c r="I114" s="9">
        <v>0.69595014395243993</v>
      </c>
      <c r="J114" s="9">
        <v>0.77195911782368398</v>
      </c>
      <c r="K114" s="9">
        <v>0.78310041531974039</v>
      </c>
      <c r="L114" s="9">
        <v>0.75819045532515517</v>
      </c>
      <c r="M114" s="9">
        <v>0.77195911782368398</v>
      </c>
      <c r="N114" s="9">
        <v>0.78251800720619913</v>
      </c>
      <c r="O114" s="9">
        <v>0.81853940582520812</v>
      </c>
      <c r="P114" s="9">
        <v>0.71304179121768929</v>
      </c>
      <c r="Q114" s="9">
        <v>0.77195911782368398</v>
      </c>
      <c r="R114" s="9">
        <v>0.76906052838343042</v>
      </c>
      <c r="S114" s="9">
        <v>0.79778434118955899</v>
      </c>
      <c r="T114" s="9">
        <v>0.74055128207462773</v>
      </c>
      <c r="X114" s="27"/>
    </row>
    <row r="115" spans="1:24" x14ac:dyDescent="0.15">
      <c r="A115" s="22" t="s">
        <v>61</v>
      </c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X115" s="27"/>
    </row>
    <row r="116" spans="1:24" x14ac:dyDescent="0.15">
      <c r="A116" s="23" t="s">
        <v>26</v>
      </c>
      <c r="B116" s="9">
        <v>0.2280408821763158</v>
      </c>
      <c r="C116" s="9">
        <v>0.23575418487916283</v>
      </c>
      <c r="D116" s="9">
        <v>0.22065991488216416</v>
      </c>
      <c r="E116" s="10" t="s">
        <v>24</v>
      </c>
      <c r="F116" s="9">
        <v>0.2280408821763158</v>
      </c>
      <c r="G116" s="9">
        <v>0.19364967354959148</v>
      </c>
      <c r="H116" s="9">
        <v>0.24520440629604034</v>
      </c>
      <c r="I116" s="9">
        <v>0.30404985604756063</v>
      </c>
      <c r="J116" s="9">
        <v>0.2280408821763158</v>
      </c>
      <c r="K116" s="9">
        <v>0.21689958468025949</v>
      </c>
      <c r="L116" s="9">
        <v>0.24180954467484536</v>
      </c>
      <c r="M116" s="9">
        <v>0.2280408821763158</v>
      </c>
      <c r="N116" s="9">
        <v>0.21748199279380123</v>
      </c>
      <c r="O116" s="9">
        <v>0.18146059417479224</v>
      </c>
      <c r="P116" s="9">
        <v>0.28695820878231043</v>
      </c>
      <c r="Q116" s="9">
        <v>0.2280408821763158</v>
      </c>
      <c r="R116" s="9">
        <v>0.23093947161656986</v>
      </c>
      <c r="S116" s="9">
        <v>0.20221565881044118</v>
      </c>
      <c r="T116" s="9">
        <v>0.25944871792537183</v>
      </c>
      <c r="X116" s="27"/>
    </row>
    <row r="117" spans="1:24" x14ac:dyDescent="0.15">
      <c r="A117" s="45" t="s">
        <v>53</v>
      </c>
      <c r="B117" s="3"/>
      <c r="C117" s="3"/>
      <c r="D117" s="3"/>
      <c r="E117" s="5"/>
      <c r="F117" s="4"/>
      <c r="G117" s="3"/>
      <c r="H117" s="3"/>
      <c r="I117" s="5"/>
      <c r="J117" s="4"/>
      <c r="K117" s="3"/>
      <c r="L117" s="5"/>
      <c r="M117" s="4"/>
      <c r="N117" s="3"/>
      <c r="O117" s="3"/>
      <c r="P117" s="5"/>
      <c r="Q117" s="4"/>
      <c r="R117" s="3"/>
      <c r="S117" s="3"/>
      <c r="T117" s="5"/>
      <c r="X117" s="27"/>
    </row>
    <row r="118" spans="1:24" x14ac:dyDescent="0.15">
      <c r="A118" s="21" t="s">
        <v>23</v>
      </c>
      <c r="B118" s="6">
        <v>855.00000000000023</v>
      </c>
      <c r="C118" s="6">
        <v>418.08759468025312</v>
      </c>
      <c r="D118" s="6">
        <v>436.91240531974705</v>
      </c>
      <c r="E118" s="7" t="s">
        <v>24</v>
      </c>
      <c r="F118" s="6">
        <v>855.00000000000023</v>
      </c>
      <c r="G118" s="6">
        <v>519.83999999999969</v>
      </c>
      <c r="H118" s="6">
        <v>129.10500000000002</v>
      </c>
      <c r="I118" s="6">
        <v>206.05499999999986</v>
      </c>
      <c r="J118" s="6">
        <v>855.00000000000023</v>
      </c>
      <c r="K118" s="6">
        <v>472.59033891670117</v>
      </c>
      <c r="L118" s="6">
        <v>382.40966108329866</v>
      </c>
      <c r="M118" s="6">
        <v>855.00000000000023</v>
      </c>
      <c r="N118" s="6">
        <v>301.81499999999977</v>
      </c>
      <c r="O118" s="6">
        <v>278.73</v>
      </c>
      <c r="P118" s="6">
        <v>274.45500000000015</v>
      </c>
      <c r="Q118" s="6">
        <v>855.00000000000023</v>
      </c>
      <c r="R118" s="6">
        <v>555.76755861146432</v>
      </c>
      <c r="S118" s="6">
        <v>192.35710124177592</v>
      </c>
      <c r="T118" s="6">
        <v>106.87534014675978</v>
      </c>
      <c r="X118" s="27"/>
    </row>
    <row r="119" spans="1:24" x14ac:dyDescent="0.15">
      <c r="A119" s="22" t="s">
        <v>60</v>
      </c>
      <c r="B119" s="8"/>
      <c r="C119" s="8"/>
      <c r="D119" s="8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X119" s="27"/>
    </row>
    <row r="120" spans="1:24" x14ac:dyDescent="0.15">
      <c r="A120" s="23" t="s">
        <v>26</v>
      </c>
      <c r="B120" s="9">
        <v>0.46332256612794859</v>
      </c>
      <c r="C120" s="9">
        <v>0.37494222396591159</v>
      </c>
      <c r="D120" s="9">
        <v>0.54789495231254792</v>
      </c>
      <c r="E120" s="10" t="s">
        <v>24</v>
      </c>
      <c r="F120" s="9">
        <v>0.46332256612794859</v>
      </c>
      <c r="G120" s="9">
        <v>0.46646693634932462</v>
      </c>
      <c r="H120" s="9">
        <v>0.42185296697609831</v>
      </c>
      <c r="I120" s="9">
        <v>0.4813729079426089</v>
      </c>
      <c r="J120" s="9">
        <v>0.46332256612794859</v>
      </c>
      <c r="K120" s="9">
        <v>0.54902498782885223</v>
      </c>
      <c r="L120" s="9">
        <v>0.3574096129800689</v>
      </c>
      <c r="M120" s="9">
        <v>0.46332256612794859</v>
      </c>
      <c r="N120" s="9">
        <v>0.41527669233430836</v>
      </c>
      <c r="O120" s="9">
        <v>0.51708368059367749</v>
      </c>
      <c r="P120" s="9">
        <v>0.46155954473644606</v>
      </c>
      <c r="Q120" s="9">
        <v>0.46332256612794859</v>
      </c>
      <c r="R120" s="9">
        <v>0.41400668158847204</v>
      </c>
      <c r="S120" s="9">
        <v>0.57031883570449449</v>
      </c>
      <c r="T120" s="9">
        <v>0.52719769843131681</v>
      </c>
      <c r="X120" s="27"/>
    </row>
    <row r="121" spans="1:24" x14ac:dyDescent="0.15">
      <c r="A121" s="22" t="s">
        <v>61</v>
      </c>
      <c r="B121" s="8"/>
      <c r="C121" s="8"/>
      <c r="D121" s="8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X121" s="27"/>
    </row>
    <row r="122" spans="1:24" x14ac:dyDescent="0.15">
      <c r="A122" s="23" t="s">
        <v>26</v>
      </c>
      <c r="B122" s="9">
        <v>0.53667743387205125</v>
      </c>
      <c r="C122" s="9">
        <v>0.6250577760340883</v>
      </c>
      <c r="D122" s="9">
        <v>0.45210504768745208</v>
      </c>
      <c r="E122" s="10" t="s">
        <v>24</v>
      </c>
      <c r="F122" s="9">
        <v>0.53667743387205125</v>
      </c>
      <c r="G122" s="9">
        <v>0.53353306365067588</v>
      </c>
      <c r="H122" s="9">
        <v>0.57814703302390147</v>
      </c>
      <c r="I122" s="9">
        <v>0.51862709205739177</v>
      </c>
      <c r="J122" s="9">
        <v>0.53667743387205125</v>
      </c>
      <c r="K122" s="9">
        <v>0.45097501217114805</v>
      </c>
      <c r="L122" s="9">
        <v>0.64259038701993143</v>
      </c>
      <c r="M122" s="9">
        <v>0.53667743387205125</v>
      </c>
      <c r="N122" s="9">
        <v>0.58472330766569203</v>
      </c>
      <c r="O122" s="9">
        <v>0.48291631940632329</v>
      </c>
      <c r="P122" s="9">
        <v>0.53844045526355355</v>
      </c>
      <c r="Q122" s="9">
        <v>0.53667743387205125</v>
      </c>
      <c r="R122" s="9">
        <v>0.58599331841152769</v>
      </c>
      <c r="S122" s="9">
        <v>0.42968116429550501</v>
      </c>
      <c r="T122" s="9">
        <v>0.47280230156868319</v>
      </c>
      <c r="X122" s="27"/>
    </row>
    <row r="123" spans="1:24" x14ac:dyDescent="0.15">
      <c r="A123" s="45" t="s">
        <v>54</v>
      </c>
      <c r="B123" s="3"/>
      <c r="C123" s="3"/>
      <c r="D123" s="3"/>
      <c r="E123" s="5"/>
      <c r="F123" s="4"/>
      <c r="G123" s="3"/>
      <c r="H123" s="3"/>
      <c r="I123" s="5"/>
      <c r="J123" s="4"/>
      <c r="K123" s="3"/>
      <c r="L123" s="5"/>
      <c r="M123" s="4"/>
      <c r="N123" s="3"/>
      <c r="O123" s="3"/>
      <c r="P123" s="5"/>
      <c r="Q123" s="4"/>
      <c r="R123" s="3"/>
      <c r="S123" s="3"/>
      <c r="T123" s="5"/>
      <c r="X123" s="27"/>
    </row>
    <row r="124" spans="1:24" x14ac:dyDescent="0.15">
      <c r="A124" s="21" t="s">
        <v>23</v>
      </c>
      <c r="B124" s="6">
        <v>855.00000000000023</v>
      </c>
      <c r="C124" s="6">
        <v>418.08759468025312</v>
      </c>
      <c r="D124" s="6">
        <v>436.91240531974705</v>
      </c>
      <c r="E124" s="7" t="s">
        <v>24</v>
      </c>
      <c r="F124" s="6">
        <v>855.00000000000023</v>
      </c>
      <c r="G124" s="6">
        <v>519.83999999999969</v>
      </c>
      <c r="H124" s="6">
        <v>129.10500000000002</v>
      </c>
      <c r="I124" s="6">
        <v>206.05499999999986</v>
      </c>
      <c r="J124" s="6">
        <v>855.00000000000023</v>
      </c>
      <c r="K124" s="6">
        <v>472.59033891670117</v>
      </c>
      <c r="L124" s="6">
        <v>382.40966108329866</v>
      </c>
      <c r="M124" s="6">
        <v>855.00000000000023</v>
      </c>
      <c r="N124" s="6">
        <v>301.81499999999977</v>
      </c>
      <c r="O124" s="6">
        <v>278.73</v>
      </c>
      <c r="P124" s="6">
        <v>274.45500000000015</v>
      </c>
      <c r="Q124" s="6">
        <v>855.00000000000023</v>
      </c>
      <c r="R124" s="6">
        <v>555.76755861146432</v>
      </c>
      <c r="S124" s="6">
        <v>192.35710124177592</v>
      </c>
      <c r="T124" s="6">
        <v>106.87534014675978</v>
      </c>
      <c r="X124" s="27"/>
    </row>
    <row r="125" spans="1:24" x14ac:dyDescent="0.15">
      <c r="A125" s="22" t="s">
        <v>60</v>
      </c>
      <c r="B125" s="8"/>
      <c r="C125" s="8"/>
      <c r="D125" s="8"/>
      <c r="E125" s="8"/>
      <c r="F125" s="8"/>
      <c r="G125" s="8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  <c r="X125" s="27"/>
    </row>
    <row r="126" spans="1:24" x14ac:dyDescent="0.15">
      <c r="A126" s="23" t="s">
        <v>26</v>
      </c>
      <c r="B126" s="9">
        <v>0.66047192062429283</v>
      </c>
      <c r="C126" s="9">
        <v>0.62312622306074916</v>
      </c>
      <c r="D126" s="9">
        <v>0.69620854122807663</v>
      </c>
      <c r="E126" s="10" t="s">
        <v>24</v>
      </c>
      <c r="F126" s="9">
        <v>0.66047192062429283</v>
      </c>
      <c r="G126" s="9">
        <v>0.70202229553592999</v>
      </c>
      <c r="H126" s="9">
        <v>0.63108879802215301</v>
      </c>
      <c r="I126" s="9">
        <v>0.57405791052739774</v>
      </c>
      <c r="J126" s="9">
        <v>0.66047192062429283</v>
      </c>
      <c r="K126" s="9">
        <v>0.7012679958966509</v>
      </c>
      <c r="L126" s="9">
        <v>0.61005522616940333</v>
      </c>
      <c r="M126" s="9">
        <v>0.66047192062429283</v>
      </c>
      <c r="N126" s="9">
        <v>0.64369399512131076</v>
      </c>
      <c r="O126" s="9">
        <v>0.65006904067977833</v>
      </c>
      <c r="P126" s="9">
        <v>0.68948733048243949</v>
      </c>
      <c r="Q126" s="9">
        <v>0.66047192062429283</v>
      </c>
      <c r="R126" s="9">
        <v>0.63261296603196238</v>
      </c>
      <c r="S126" s="9">
        <v>0.73920586206236827</v>
      </c>
      <c r="T126" s="9">
        <v>0.66363514269605883</v>
      </c>
      <c r="X126" s="27"/>
    </row>
    <row r="127" spans="1:24" x14ac:dyDescent="0.15">
      <c r="A127" s="22" t="s">
        <v>61</v>
      </c>
      <c r="B127" s="8"/>
      <c r="C127" s="8"/>
      <c r="D127" s="8"/>
      <c r="E127" s="8"/>
      <c r="F127" s="8"/>
      <c r="G127" s="8"/>
      <c r="H127" s="8"/>
      <c r="I127" s="8"/>
      <c r="J127" s="8"/>
      <c r="K127" s="8"/>
      <c r="L127" s="8"/>
      <c r="M127" s="8"/>
      <c r="N127" s="8"/>
      <c r="O127" s="8"/>
      <c r="P127" s="8"/>
      <c r="Q127" s="8"/>
      <c r="R127" s="8"/>
      <c r="S127" s="8"/>
      <c r="T127" s="8"/>
      <c r="X127" s="27"/>
    </row>
    <row r="128" spans="1:24" x14ac:dyDescent="0.15">
      <c r="A128" s="23" t="s">
        <v>26</v>
      </c>
      <c r="B128" s="9">
        <v>0.33952807937570673</v>
      </c>
      <c r="C128" s="9">
        <v>0.37687377693925034</v>
      </c>
      <c r="D128" s="9">
        <v>0.30379145877192321</v>
      </c>
      <c r="E128" s="10" t="s">
        <v>24</v>
      </c>
      <c r="F128" s="9">
        <v>0.33952807937570673</v>
      </c>
      <c r="G128" s="9">
        <v>0.29797770446407029</v>
      </c>
      <c r="H128" s="9">
        <v>0.36891120197784677</v>
      </c>
      <c r="I128" s="9">
        <v>0.42594208947260298</v>
      </c>
      <c r="J128" s="9">
        <v>0.33952807937570673</v>
      </c>
      <c r="K128" s="9">
        <v>0.29873200410334871</v>
      </c>
      <c r="L128" s="9">
        <v>0.38994477383059717</v>
      </c>
      <c r="M128" s="9">
        <v>0.33952807937570673</v>
      </c>
      <c r="N128" s="9">
        <v>0.35630600487868952</v>
      </c>
      <c r="O128" s="9">
        <v>0.34993095932022228</v>
      </c>
      <c r="P128" s="9">
        <v>0.31051266951756001</v>
      </c>
      <c r="Q128" s="9">
        <v>0.33952807937570673</v>
      </c>
      <c r="R128" s="9">
        <v>0.36738703396803801</v>
      </c>
      <c r="S128" s="9">
        <v>0.26079413793763156</v>
      </c>
      <c r="T128" s="9">
        <v>0.33636485730394122</v>
      </c>
      <c r="X128" s="27"/>
    </row>
    <row r="129" spans="1:24" x14ac:dyDescent="0.15">
      <c r="A129" s="45" t="s">
        <v>55</v>
      </c>
      <c r="B129" s="3"/>
      <c r="C129" s="3"/>
      <c r="D129" s="3"/>
      <c r="E129" s="5"/>
      <c r="F129" s="4"/>
      <c r="G129" s="3"/>
      <c r="H129" s="3"/>
      <c r="I129" s="5"/>
      <c r="J129" s="4"/>
      <c r="K129" s="3"/>
      <c r="L129" s="5"/>
      <c r="M129" s="4"/>
      <c r="N129" s="3"/>
      <c r="O129" s="3"/>
      <c r="P129" s="5"/>
      <c r="Q129" s="4"/>
      <c r="R129" s="3"/>
      <c r="S129" s="3"/>
      <c r="T129" s="5"/>
      <c r="X129" s="27"/>
    </row>
    <row r="130" spans="1:24" x14ac:dyDescent="0.15">
      <c r="A130" s="21" t="s">
        <v>23</v>
      </c>
      <c r="B130" s="6">
        <v>855.00000000000023</v>
      </c>
      <c r="C130" s="6">
        <v>418.08759468025312</v>
      </c>
      <c r="D130" s="6">
        <v>436.91240531974705</v>
      </c>
      <c r="E130" s="7" t="s">
        <v>24</v>
      </c>
      <c r="F130" s="6">
        <v>855.00000000000023</v>
      </c>
      <c r="G130" s="6">
        <v>519.83999999999969</v>
      </c>
      <c r="H130" s="6">
        <v>129.10500000000002</v>
      </c>
      <c r="I130" s="6">
        <v>206.05499999999986</v>
      </c>
      <c r="J130" s="6">
        <v>855.00000000000023</v>
      </c>
      <c r="K130" s="6">
        <v>472.59033891670117</v>
      </c>
      <c r="L130" s="6">
        <v>382.40966108329866</v>
      </c>
      <c r="M130" s="6">
        <v>855.00000000000023</v>
      </c>
      <c r="N130" s="6">
        <v>301.81499999999977</v>
      </c>
      <c r="O130" s="6">
        <v>278.73</v>
      </c>
      <c r="P130" s="6">
        <v>274.45500000000015</v>
      </c>
      <c r="Q130" s="6">
        <v>855.00000000000023</v>
      </c>
      <c r="R130" s="6">
        <v>555.76755861146432</v>
      </c>
      <c r="S130" s="6">
        <v>192.35710124177592</v>
      </c>
      <c r="T130" s="6">
        <v>106.87534014675978</v>
      </c>
      <c r="X130" s="27"/>
    </row>
    <row r="131" spans="1:24" x14ac:dyDescent="0.15">
      <c r="A131" s="22" t="s">
        <v>60</v>
      </c>
      <c r="B131" s="8"/>
      <c r="C131" s="8"/>
      <c r="D131" s="8"/>
      <c r="E131" s="8"/>
      <c r="F131" s="8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  <c r="X131" s="27"/>
    </row>
    <row r="132" spans="1:24" x14ac:dyDescent="0.15">
      <c r="A132" s="23" t="s">
        <v>26</v>
      </c>
      <c r="B132" s="9">
        <v>0.74792199947600491</v>
      </c>
      <c r="C132" s="9">
        <v>0.72925451736510383</v>
      </c>
      <c r="D132" s="9">
        <v>0.7657851743354408</v>
      </c>
      <c r="E132" s="10" t="s">
        <v>24</v>
      </c>
      <c r="F132" s="9">
        <v>0.74792199947600491</v>
      </c>
      <c r="G132" s="9">
        <v>0.78531678132558425</v>
      </c>
      <c r="H132" s="9">
        <v>0.71921750667158968</v>
      </c>
      <c r="I132" s="9">
        <v>0.67156660963751025</v>
      </c>
      <c r="J132" s="9">
        <v>0.74792199947600491</v>
      </c>
      <c r="K132" s="9">
        <v>0.7933784816785503</v>
      </c>
      <c r="L132" s="9">
        <v>0.69174587079451166</v>
      </c>
      <c r="M132" s="9">
        <v>0.74792199947600491</v>
      </c>
      <c r="N132" s="9">
        <v>0.72874690116554219</v>
      </c>
      <c r="O132" s="9">
        <v>0.78905316121521096</v>
      </c>
      <c r="P132" s="9">
        <v>0.72723680002620039</v>
      </c>
      <c r="Q132" s="9">
        <v>0.74792199947600491</v>
      </c>
      <c r="R132" s="9">
        <v>0.74018516845050342</v>
      </c>
      <c r="S132" s="9">
        <v>0.75793641714915894</v>
      </c>
      <c r="T132" s="9">
        <v>0.7701304465596932</v>
      </c>
      <c r="X132" s="27"/>
    </row>
    <row r="133" spans="1:24" x14ac:dyDescent="0.15">
      <c r="A133" s="22" t="s">
        <v>61</v>
      </c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X133" s="27"/>
    </row>
    <row r="134" spans="1:24" x14ac:dyDescent="0.15">
      <c r="A134" s="23" t="s">
        <v>26</v>
      </c>
      <c r="B134" s="9">
        <v>0.25207800052399465</v>
      </c>
      <c r="C134" s="9">
        <v>0.27074548263489584</v>
      </c>
      <c r="D134" s="9">
        <v>0.2342148256645587</v>
      </c>
      <c r="E134" s="10" t="s">
        <v>24</v>
      </c>
      <c r="F134" s="9">
        <v>0.25207800052399465</v>
      </c>
      <c r="G134" s="9">
        <v>0.21468321867441567</v>
      </c>
      <c r="H134" s="9">
        <v>0.28078249332841004</v>
      </c>
      <c r="I134" s="9">
        <v>0.32843339036249014</v>
      </c>
      <c r="J134" s="9">
        <v>0.25207800052399465</v>
      </c>
      <c r="K134" s="9">
        <v>0.20662151832144937</v>
      </c>
      <c r="L134" s="9">
        <v>0.30825412920548872</v>
      </c>
      <c r="M134" s="9">
        <v>0.25207800052399465</v>
      </c>
      <c r="N134" s="9">
        <v>0.27125309883445831</v>
      </c>
      <c r="O134" s="9">
        <v>0.21094683878478931</v>
      </c>
      <c r="P134" s="9">
        <v>0.27276319997379928</v>
      </c>
      <c r="Q134" s="9">
        <v>0.25207800052399465</v>
      </c>
      <c r="R134" s="9">
        <v>0.25981483154949675</v>
      </c>
      <c r="S134" s="9">
        <v>0.2420635828508409</v>
      </c>
      <c r="T134" s="9">
        <v>0.22986955344030668</v>
      </c>
      <c r="X134" s="27"/>
    </row>
    <row r="135" spans="1:24" x14ac:dyDescent="0.15">
      <c r="A135" s="45" t="s">
        <v>56</v>
      </c>
      <c r="B135" s="3"/>
      <c r="C135" s="3"/>
      <c r="D135" s="3"/>
      <c r="E135" s="5"/>
      <c r="F135" s="4"/>
      <c r="G135" s="3"/>
      <c r="H135" s="3"/>
      <c r="I135" s="5"/>
      <c r="J135" s="4"/>
      <c r="K135" s="3"/>
      <c r="L135" s="5"/>
      <c r="M135" s="4"/>
      <c r="N135" s="3"/>
      <c r="O135" s="3"/>
      <c r="P135" s="5"/>
      <c r="Q135" s="4"/>
      <c r="R135" s="3"/>
      <c r="S135" s="3"/>
      <c r="T135" s="5"/>
      <c r="X135" s="27"/>
    </row>
    <row r="136" spans="1:24" x14ac:dyDescent="0.15">
      <c r="A136" s="21" t="s">
        <v>23</v>
      </c>
      <c r="B136" s="6">
        <v>855.00000000000023</v>
      </c>
      <c r="C136" s="6">
        <v>418.08759468025312</v>
      </c>
      <c r="D136" s="6">
        <v>436.91240531974705</v>
      </c>
      <c r="E136" s="7" t="s">
        <v>24</v>
      </c>
      <c r="F136" s="6">
        <v>855.00000000000023</v>
      </c>
      <c r="G136" s="6">
        <v>519.83999999999969</v>
      </c>
      <c r="H136" s="6">
        <v>129.10500000000002</v>
      </c>
      <c r="I136" s="6">
        <v>206.05499999999986</v>
      </c>
      <c r="J136" s="6">
        <v>855.00000000000023</v>
      </c>
      <c r="K136" s="6">
        <v>472.59033891670117</v>
      </c>
      <c r="L136" s="6">
        <v>382.40966108329866</v>
      </c>
      <c r="M136" s="6">
        <v>855.00000000000023</v>
      </c>
      <c r="N136" s="6">
        <v>301.81499999999977</v>
      </c>
      <c r="O136" s="6">
        <v>278.73</v>
      </c>
      <c r="P136" s="6">
        <v>274.45500000000015</v>
      </c>
      <c r="Q136" s="6">
        <v>855.00000000000023</v>
      </c>
      <c r="R136" s="6">
        <v>555.76755861146432</v>
      </c>
      <c r="S136" s="6">
        <v>192.35710124177592</v>
      </c>
      <c r="T136" s="6">
        <v>106.87534014675978</v>
      </c>
      <c r="X136" s="27"/>
    </row>
    <row r="137" spans="1:24" x14ac:dyDescent="0.15">
      <c r="A137" s="22" t="s">
        <v>60</v>
      </c>
      <c r="B137" s="8"/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X137" s="27"/>
    </row>
    <row r="138" spans="1:24" x14ac:dyDescent="0.15">
      <c r="A138" s="23" t="s">
        <v>26</v>
      </c>
      <c r="B138" s="9">
        <v>0.81113689340979289</v>
      </c>
      <c r="C138" s="9">
        <v>0.8025919199728816</v>
      </c>
      <c r="D138" s="9">
        <v>0.81931369806753696</v>
      </c>
      <c r="E138" s="10" t="s">
        <v>24</v>
      </c>
      <c r="F138" s="9">
        <v>0.81113689340979289</v>
      </c>
      <c r="G138" s="9">
        <v>0.84038609070090664</v>
      </c>
      <c r="H138" s="9">
        <v>0.79187919759968728</v>
      </c>
      <c r="I138" s="9">
        <v>0.7494124125563858</v>
      </c>
      <c r="J138" s="9">
        <v>0.81113689340979289</v>
      </c>
      <c r="K138" s="9">
        <v>0.81921176461392942</v>
      </c>
      <c r="L138" s="9">
        <v>0.80115778851934305</v>
      </c>
      <c r="M138" s="9">
        <v>0.81113689340979289</v>
      </c>
      <c r="N138" s="9">
        <v>0.82223916946669173</v>
      </c>
      <c r="O138" s="9">
        <v>0.81911123123550966</v>
      </c>
      <c r="P138" s="9">
        <v>0.79082929970490634</v>
      </c>
      <c r="Q138" s="9">
        <v>0.81113689340979289</v>
      </c>
      <c r="R138" s="9">
        <v>0.81700079397419589</v>
      </c>
      <c r="S138" s="9">
        <v>0.83361116591825346</v>
      </c>
      <c r="T138" s="9">
        <v>0.74019394621119594</v>
      </c>
      <c r="X138" s="27"/>
    </row>
    <row r="139" spans="1:24" x14ac:dyDescent="0.15">
      <c r="A139" s="22" t="s">
        <v>61</v>
      </c>
      <c r="B139" s="8"/>
      <c r="C139" s="8"/>
      <c r="D139" s="8"/>
      <c r="E139" s="8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X139" s="27"/>
    </row>
    <row r="140" spans="1:24" x14ac:dyDescent="0.15">
      <c r="A140" s="23" t="s">
        <v>26</v>
      </c>
      <c r="B140" s="9">
        <v>0.188863106590207</v>
      </c>
      <c r="C140" s="9">
        <v>0.19740808002711779</v>
      </c>
      <c r="D140" s="9">
        <v>0.18068630193246263</v>
      </c>
      <c r="E140" s="10" t="s">
        <v>24</v>
      </c>
      <c r="F140" s="9">
        <v>0.188863106590207</v>
      </c>
      <c r="G140" s="9">
        <v>0.15961390929909308</v>
      </c>
      <c r="H140" s="9">
        <v>0.20812080240031283</v>
      </c>
      <c r="I140" s="9">
        <v>0.25058758744361487</v>
      </c>
      <c r="J140" s="9">
        <v>0.188863106590207</v>
      </c>
      <c r="K140" s="9">
        <v>0.18078823538607039</v>
      </c>
      <c r="L140" s="9">
        <v>0.1988422114806567</v>
      </c>
      <c r="M140" s="9">
        <v>0.188863106590207</v>
      </c>
      <c r="N140" s="9">
        <v>0.17776083053330888</v>
      </c>
      <c r="O140" s="9">
        <v>0.18088876876449086</v>
      </c>
      <c r="P140" s="9">
        <v>0.2091707002950933</v>
      </c>
      <c r="Q140" s="9">
        <v>0.188863106590207</v>
      </c>
      <c r="R140" s="9">
        <v>0.18299920602580408</v>
      </c>
      <c r="S140" s="9">
        <v>0.16638883408174659</v>
      </c>
      <c r="T140" s="9">
        <v>0.25980605378880378</v>
      </c>
      <c r="X140" s="27"/>
    </row>
    <row r="141" spans="1:24" x14ac:dyDescent="0.15">
      <c r="A141" s="45" t="s">
        <v>57</v>
      </c>
      <c r="B141" s="3"/>
      <c r="C141" s="3"/>
      <c r="D141" s="3"/>
      <c r="E141" s="5"/>
      <c r="F141" s="4"/>
      <c r="G141" s="3"/>
      <c r="H141" s="3"/>
      <c r="I141" s="5"/>
      <c r="J141" s="4"/>
      <c r="K141" s="3"/>
      <c r="L141" s="5"/>
      <c r="M141" s="4"/>
      <c r="N141" s="3"/>
      <c r="O141" s="3"/>
      <c r="P141" s="5"/>
      <c r="Q141" s="4"/>
      <c r="R141" s="3"/>
      <c r="S141" s="3"/>
      <c r="T141" s="5"/>
      <c r="X141" s="27"/>
    </row>
    <row r="142" spans="1:24" x14ac:dyDescent="0.15">
      <c r="A142" s="21" t="s">
        <v>23</v>
      </c>
      <c r="B142" s="6">
        <v>855.00000000000023</v>
      </c>
      <c r="C142" s="6">
        <v>418.08759468025312</v>
      </c>
      <c r="D142" s="6">
        <v>436.91240531974705</v>
      </c>
      <c r="E142" s="7" t="s">
        <v>24</v>
      </c>
      <c r="F142" s="6">
        <v>855.00000000000023</v>
      </c>
      <c r="G142" s="6">
        <v>519.83999999999969</v>
      </c>
      <c r="H142" s="6">
        <v>129.10500000000002</v>
      </c>
      <c r="I142" s="6">
        <v>206.05499999999986</v>
      </c>
      <c r="J142" s="6">
        <v>855.00000000000023</v>
      </c>
      <c r="K142" s="6">
        <v>472.59033891670117</v>
      </c>
      <c r="L142" s="6">
        <v>382.40966108329866</v>
      </c>
      <c r="M142" s="6">
        <v>855.00000000000023</v>
      </c>
      <c r="N142" s="6">
        <v>301.81499999999977</v>
      </c>
      <c r="O142" s="6">
        <v>278.73</v>
      </c>
      <c r="P142" s="6">
        <v>274.45500000000015</v>
      </c>
      <c r="Q142" s="6">
        <v>855.00000000000023</v>
      </c>
      <c r="R142" s="6">
        <v>555.76755861146432</v>
      </c>
      <c r="S142" s="6">
        <v>192.35710124177592</v>
      </c>
      <c r="T142" s="6">
        <v>106.87534014675978</v>
      </c>
      <c r="X142" s="27"/>
    </row>
    <row r="143" spans="1:24" x14ac:dyDescent="0.15">
      <c r="A143" s="22" t="s">
        <v>60</v>
      </c>
      <c r="B143" s="8"/>
      <c r="C143" s="8"/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X143" s="27"/>
    </row>
    <row r="144" spans="1:24" x14ac:dyDescent="0.15">
      <c r="A144" s="23" t="s">
        <v>26</v>
      </c>
      <c r="B144" s="9">
        <v>0.76766684480324909</v>
      </c>
      <c r="C144" s="9">
        <v>0.75378939626029728</v>
      </c>
      <c r="D144" s="9">
        <v>0.78094636951112539</v>
      </c>
      <c r="E144" s="10" t="s">
        <v>24</v>
      </c>
      <c r="F144" s="9">
        <v>0.76766684480324909</v>
      </c>
      <c r="G144" s="9">
        <v>0.79485173429683242</v>
      </c>
      <c r="H144" s="9">
        <v>0.78460117743232738</v>
      </c>
      <c r="I144" s="9">
        <v>0.68847391103109334</v>
      </c>
      <c r="J144" s="9">
        <v>0.76766684480324909</v>
      </c>
      <c r="K144" s="9">
        <v>0.78727494159499978</v>
      </c>
      <c r="L144" s="9">
        <v>0.74343472398790578</v>
      </c>
      <c r="M144" s="9">
        <v>0.76766684480324909</v>
      </c>
      <c r="N144" s="9">
        <v>0.76278252913659572</v>
      </c>
      <c r="O144" s="9">
        <v>0.78724778328613099</v>
      </c>
      <c r="P144" s="9">
        <v>0.75315213291823091</v>
      </c>
      <c r="Q144" s="9">
        <v>0.76766684480324909</v>
      </c>
      <c r="R144" s="9">
        <v>0.76732191833386398</v>
      </c>
      <c r="S144" s="9">
        <v>0.79003812415546615</v>
      </c>
      <c r="T144" s="9">
        <v>0.72919608532004432</v>
      </c>
      <c r="X144" s="27"/>
    </row>
    <row r="145" spans="1:24" x14ac:dyDescent="0.15">
      <c r="A145" s="22" t="s">
        <v>61</v>
      </c>
      <c r="B145" s="8"/>
      <c r="C145" s="8"/>
      <c r="D145" s="8"/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X145" s="27"/>
    </row>
    <row r="146" spans="1:24" x14ac:dyDescent="0.15">
      <c r="A146" s="23" t="s">
        <v>26</v>
      </c>
      <c r="B146" s="9">
        <v>0.23233315519675107</v>
      </c>
      <c r="C146" s="9">
        <v>0.24621060373970199</v>
      </c>
      <c r="D146" s="9">
        <v>0.2190536304888743</v>
      </c>
      <c r="E146" s="10" t="s">
        <v>24</v>
      </c>
      <c r="F146" s="9">
        <v>0.23233315519675107</v>
      </c>
      <c r="G146" s="9">
        <v>0.20514826570316769</v>
      </c>
      <c r="H146" s="9">
        <v>0.21539882256767268</v>
      </c>
      <c r="I146" s="9">
        <v>0.3115260889689071</v>
      </c>
      <c r="J146" s="9">
        <v>0.23233315519675107</v>
      </c>
      <c r="K146" s="9">
        <v>0.21272505840500028</v>
      </c>
      <c r="L146" s="9">
        <v>0.25656527601209445</v>
      </c>
      <c r="M146" s="9">
        <v>0.23233315519675107</v>
      </c>
      <c r="N146" s="9">
        <v>0.23721747086340461</v>
      </c>
      <c r="O146" s="9">
        <v>0.21275221671386954</v>
      </c>
      <c r="P146" s="9">
        <v>0.24684786708176878</v>
      </c>
      <c r="Q146" s="9">
        <v>0.23233315519675107</v>
      </c>
      <c r="R146" s="9">
        <v>0.23267808166613646</v>
      </c>
      <c r="S146" s="9">
        <v>0.20996187584453374</v>
      </c>
      <c r="T146" s="9">
        <v>0.27080391467995529</v>
      </c>
      <c r="X146" s="27"/>
    </row>
    <row r="147" spans="1:24" x14ac:dyDescent="0.15">
      <c r="A147" s="45" t="s">
        <v>58</v>
      </c>
      <c r="B147" s="3"/>
      <c r="C147" s="3"/>
      <c r="D147" s="3"/>
      <c r="E147" s="5"/>
      <c r="F147" s="4"/>
      <c r="G147" s="3"/>
      <c r="H147" s="3"/>
      <c r="I147" s="5"/>
      <c r="J147" s="4"/>
      <c r="K147" s="3"/>
      <c r="L147" s="5"/>
      <c r="M147" s="4"/>
      <c r="N147" s="3"/>
      <c r="O147" s="3"/>
      <c r="P147" s="5"/>
      <c r="Q147" s="4"/>
      <c r="R147" s="3"/>
      <c r="S147" s="3"/>
      <c r="T147" s="5"/>
      <c r="X147" s="27"/>
    </row>
    <row r="148" spans="1:24" x14ac:dyDescent="0.15">
      <c r="A148" s="21" t="s">
        <v>23</v>
      </c>
      <c r="B148" s="6">
        <v>855.00000000000023</v>
      </c>
      <c r="C148" s="6">
        <v>418.08759468025312</v>
      </c>
      <c r="D148" s="6">
        <v>436.91240531974705</v>
      </c>
      <c r="E148" s="7" t="s">
        <v>24</v>
      </c>
      <c r="F148" s="6">
        <v>855.00000000000023</v>
      </c>
      <c r="G148" s="6">
        <v>519.83999999999969</v>
      </c>
      <c r="H148" s="6">
        <v>129.10500000000002</v>
      </c>
      <c r="I148" s="6">
        <v>206.05499999999986</v>
      </c>
      <c r="J148" s="6">
        <v>855.00000000000023</v>
      </c>
      <c r="K148" s="6">
        <v>472.59033891670117</v>
      </c>
      <c r="L148" s="6">
        <v>382.40966108329866</v>
      </c>
      <c r="M148" s="6">
        <v>855.00000000000023</v>
      </c>
      <c r="N148" s="6">
        <v>301.81499999999977</v>
      </c>
      <c r="O148" s="6">
        <v>278.73</v>
      </c>
      <c r="P148" s="6">
        <v>274.45500000000015</v>
      </c>
      <c r="Q148" s="6">
        <v>855.00000000000023</v>
      </c>
      <c r="R148" s="6">
        <v>555.76755861146432</v>
      </c>
      <c r="S148" s="6">
        <v>192.35710124177592</v>
      </c>
      <c r="T148" s="6">
        <v>106.87534014675978</v>
      </c>
      <c r="X148" s="27"/>
    </row>
    <row r="149" spans="1:24" x14ac:dyDescent="0.15">
      <c r="A149" s="22" t="s">
        <v>60</v>
      </c>
      <c r="B149" s="8"/>
      <c r="C149" s="8"/>
      <c r="D149" s="8"/>
      <c r="E149" s="8"/>
      <c r="F149" s="8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8"/>
      <c r="T149" s="8"/>
      <c r="X149" s="27"/>
    </row>
    <row r="150" spans="1:24" x14ac:dyDescent="0.15">
      <c r="A150" s="23" t="s">
        <v>26</v>
      </c>
      <c r="B150" s="9">
        <v>0.99030209939470226</v>
      </c>
      <c r="C150" s="9">
        <v>0.99030141134494098</v>
      </c>
      <c r="D150" s="9">
        <v>0.99030275779914723</v>
      </c>
      <c r="E150" s="10" t="s">
        <v>24</v>
      </c>
      <c r="F150" s="9">
        <v>0.99030209939470226</v>
      </c>
      <c r="G150" s="9">
        <v>0.99194259062385337</v>
      </c>
      <c r="H150" s="9">
        <v>0.97793420000884823</v>
      </c>
      <c r="I150" s="9">
        <v>0.99391261449818802</v>
      </c>
      <c r="J150" s="9">
        <v>0.99030209939470226</v>
      </c>
      <c r="K150" s="9">
        <v>0.99002550038857395</v>
      </c>
      <c r="L150" s="9">
        <v>0.99064392657992517</v>
      </c>
      <c r="M150" s="9">
        <v>0.99030209939470226</v>
      </c>
      <c r="N150" s="9">
        <v>0.99304573191351142</v>
      </c>
      <c r="O150" s="9">
        <v>0.98200412747726318</v>
      </c>
      <c r="P150" s="9">
        <v>0.99571218215465795</v>
      </c>
      <c r="Q150" s="9">
        <v>0.99030209939470226</v>
      </c>
      <c r="R150" s="9">
        <v>0.98991703951934118</v>
      </c>
      <c r="S150" s="9">
        <v>0.98602639221392951</v>
      </c>
      <c r="T150" s="9">
        <v>1</v>
      </c>
      <c r="X150" s="27"/>
    </row>
    <row r="151" spans="1:24" x14ac:dyDescent="0.15">
      <c r="A151" s="22" t="s">
        <v>61</v>
      </c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X151" s="27"/>
    </row>
    <row r="152" spans="1:24" x14ac:dyDescent="0.15">
      <c r="A152" s="23" t="s">
        <v>26</v>
      </c>
      <c r="B152" s="9">
        <v>9.6979006052977709E-3</v>
      </c>
      <c r="C152" s="9">
        <v>9.6985886550590324E-3</v>
      </c>
      <c r="D152" s="9">
        <v>9.6972422008528431E-3</v>
      </c>
      <c r="E152" s="10" t="s">
        <v>24</v>
      </c>
      <c r="F152" s="9">
        <v>9.6979006052977709E-3</v>
      </c>
      <c r="G152" s="9">
        <v>8.0574093761466136E-3</v>
      </c>
      <c r="H152" s="9">
        <v>2.2065799991151661E-2</v>
      </c>
      <c r="I152" s="9">
        <v>6.0873855018121715E-3</v>
      </c>
      <c r="J152" s="9">
        <v>9.6979006052977709E-3</v>
      </c>
      <c r="K152" s="9">
        <v>9.9744996114260048E-3</v>
      </c>
      <c r="L152" s="9">
        <v>9.356073420074832E-3</v>
      </c>
      <c r="M152" s="9">
        <v>9.6979006052977709E-3</v>
      </c>
      <c r="N152" s="9">
        <v>6.9542680864892069E-3</v>
      </c>
      <c r="O152" s="9">
        <v>1.7995872522737141E-2</v>
      </c>
      <c r="P152" s="9">
        <v>4.2878178453419789E-3</v>
      </c>
      <c r="Q152" s="9">
        <v>9.6979006052977709E-3</v>
      </c>
      <c r="R152" s="9">
        <v>1.0082960480658657E-2</v>
      </c>
      <c r="S152" s="9">
        <v>1.3973607786070624E-2</v>
      </c>
      <c r="T152" s="9">
        <v>0</v>
      </c>
      <c r="X152" s="27"/>
    </row>
    <row r="153" spans="1:24" x14ac:dyDescent="0.15">
      <c r="A153" s="47" t="s">
        <v>59</v>
      </c>
      <c r="B153" s="3"/>
      <c r="C153" s="3"/>
      <c r="D153" s="3"/>
      <c r="E153" s="5"/>
      <c r="F153" s="4"/>
      <c r="G153" s="3"/>
      <c r="H153" s="3"/>
      <c r="I153" s="5"/>
      <c r="J153" s="4"/>
      <c r="K153" s="3"/>
      <c r="L153" s="5"/>
      <c r="M153" s="4"/>
      <c r="N153" s="3"/>
      <c r="O153" s="3"/>
      <c r="P153" s="5"/>
      <c r="Q153" s="4"/>
      <c r="R153" s="3"/>
      <c r="S153" s="3"/>
      <c r="T153" s="5"/>
      <c r="X153" s="27"/>
    </row>
    <row r="154" spans="1:24" x14ac:dyDescent="0.15">
      <c r="A154" s="21" t="s">
        <v>23</v>
      </c>
      <c r="B154" s="6">
        <v>855.00000000000023</v>
      </c>
      <c r="C154" s="6">
        <v>418.08759468025312</v>
      </c>
      <c r="D154" s="6">
        <v>436.91240531974705</v>
      </c>
      <c r="E154" s="7" t="s">
        <v>24</v>
      </c>
      <c r="F154" s="6">
        <v>855.00000000000023</v>
      </c>
      <c r="G154" s="6">
        <v>519.83999999999969</v>
      </c>
      <c r="H154" s="6">
        <v>129.10500000000002</v>
      </c>
      <c r="I154" s="6">
        <v>206.05499999999986</v>
      </c>
      <c r="J154" s="6">
        <v>855.00000000000023</v>
      </c>
      <c r="K154" s="6">
        <v>472.59033891670117</v>
      </c>
      <c r="L154" s="6">
        <v>382.40966108329866</v>
      </c>
      <c r="M154" s="6">
        <v>855.00000000000023</v>
      </c>
      <c r="N154" s="6">
        <v>301.81499999999977</v>
      </c>
      <c r="O154" s="6">
        <v>278.73</v>
      </c>
      <c r="P154" s="6">
        <v>274.45500000000015</v>
      </c>
      <c r="Q154" s="6">
        <v>855.00000000000023</v>
      </c>
      <c r="R154" s="6">
        <v>555.76755861146432</v>
      </c>
      <c r="S154" s="6">
        <v>192.35710124177592</v>
      </c>
      <c r="T154" s="6">
        <v>106.87534014675978</v>
      </c>
      <c r="X154" s="27"/>
    </row>
    <row r="155" spans="1:24" x14ac:dyDescent="0.15">
      <c r="A155" s="22" t="s">
        <v>60</v>
      </c>
      <c r="B155" s="8"/>
      <c r="C155" s="8"/>
      <c r="D155" s="8"/>
      <c r="E155" s="8"/>
      <c r="F155" s="8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8"/>
      <c r="T155" s="8"/>
      <c r="X155" s="27"/>
    </row>
    <row r="156" spans="1:24" x14ac:dyDescent="0.15">
      <c r="A156" s="23" t="s">
        <v>26</v>
      </c>
      <c r="B156" s="9">
        <v>0.83939832734853326</v>
      </c>
      <c r="C156" s="9">
        <v>0.87941345111588654</v>
      </c>
      <c r="D156" s="9">
        <v>0.80110729545512249</v>
      </c>
      <c r="E156" s="10" t="s">
        <v>24</v>
      </c>
      <c r="F156" s="9">
        <v>0.83939832734853326</v>
      </c>
      <c r="G156" s="9">
        <v>0.85606699461379365</v>
      </c>
      <c r="H156" s="9">
        <v>0.81197463803880521</v>
      </c>
      <c r="I156" s="9">
        <v>0.81452873145015459</v>
      </c>
      <c r="J156" s="9">
        <v>0.83939832734853326</v>
      </c>
      <c r="K156" s="9">
        <v>0.80247582368512638</v>
      </c>
      <c r="L156" s="9">
        <v>0.88502797611449913</v>
      </c>
      <c r="M156" s="9">
        <v>0.83939832734853326</v>
      </c>
      <c r="N156" s="9">
        <v>0.85725794388311882</v>
      </c>
      <c r="O156" s="9">
        <v>0.79072438477973184</v>
      </c>
      <c r="P156" s="9">
        <v>0.86919041657196261</v>
      </c>
      <c r="Q156" s="9">
        <v>0.83939832734853326</v>
      </c>
      <c r="R156" s="9">
        <v>0.85590683384572119</v>
      </c>
      <c r="S156" s="9">
        <v>0.81123708853208387</v>
      </c>
      <c r="T156" s="9">
        <v>0.80423700686998878</v>
      </c>
      <c r="X156" s="27"/>
    </row>
    <row r="157" spans="1:24" x14ac:dyDescent="0.15">
      <c r="A157" s="22" t="s">
        <v>61</v>
      </c>
      <c r="B157" s="8"/>
      <c r="C157" s="8"/>
      <c r="D157" s="8"/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8"/>
      <c r="T157" s="8"/>
      <c r="X157" s="27"/>
    </row>
    <row r="158" spans="1:24" ht="14" thickBot="1" x14ac:dyDescent="0.2">
      <c r="A158" s="25" t="s">
        <v>26</v>
      </c>
      <c r="B158" s="18">
        <v>0.16060167265146652</v>
      </c>
      <c r="C158" s="18">
        <v>0.12058654888411376</v>
      </c>
      <c r="D158" s="18">
        <v>0.19889270454487704</v>
      </c>
      <c r="E158" s="19" t="s">
        <v>24</v>
      </c>
      <c r="F158" s="18">
        <v>0.16060167265146652</v>
      </c>
      <c r="G158" s="18">
        <v>0.14393300538620626</v>
      </c>
      <c r="H158" s="18">
        <v>0.18802536196119454</v>
      </c>
      <c r="I158" s="18">
        <v>0.18547126854984575</v>
      </c>
      <c r="J158" s="18">
        <v>0.16060167265146652</v>
      </c>
      <c r="K158" s="18">
        <v>0.19752417631487354</v>
      </c>
      <c r="L158" s="18">
        <v>0.1149720238855014</v>
      </c>
      <c r="M158" s="18">
        <v>0.16060167265146652</v>
      </c>
      <c r="N158" s="18">
        <v>0.14274205611688168</v>
      </c>
      <c r="O158" s="18">
        <v>0.20927561522026852</v>
      </c>
      <c r="P158" s="18">
        <v>0.13080958342803672</v>
      </c>
      <c r="Q158" s="18">
        <v>0.16060167265146652</v>
      </c>
      <c r="R158" s="18">
        <v>0.14409316615427917</v>
      </c>
      <c r="S158" s="18">
        <v>0.18876291146791585</v>
      </c>
      <c r="T158" s="18">
        <v>0.19576299313001141</v>
      </c>
      <c r="U158" s="20"/>
      <c r="V158" s="20"/>
      <c r="W158" s="20"/>
      <c r="X158" s="28"/>
    </row>
  </sheetData>
  <sheetProtection algorithmName="SHA-512" hashValue="fjpYV2uyE9eZxxYtrxmKiuyOdNmyRtmFLt7wNt/dQLQtoukdX3EhKCuJsv/GIpOneebmpqjRjRT7MVNKCvQNzg==" saltValue="r+JjrpEWBu5e82Kem457Zw==" spinCount="100000" sheet="1" objects="1" scenarios="1"/>
  <mergeCells count="6">
    <mergeCell ref="Q5:T5"/>
    <mergeCell ref="A6:A10"/>
    <mergeCell ref="B5:E5"/>
    <mergeCell ref="F5:I5"/>
    <mergeCell ref="J5:L5"/>
    <mergeCell ref="M5:P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ED6C0-5E13-3C41-8CBC-9E07D2FE32C1}">
  <dimension ref="A1:B44"/>
  <sheetViews>
    <sheetView showGridLines="0" tabSelected="1" zoomScale="130" zoomScaleNormal="130" workbookViewId="0">
      <pane xSplit="1" ySplit="11" topLeftCell="B12" activePane="bottomRight" state="frozen"/>
      <selection pane="topRight"/>
      <selection pane="bottomLeft"/>
      <selection pane="bottomRight" activeCell="D26" sqref="D26"/>
    </sheetView>
  </sheetViews>
  <sheetFormatPr baseColWidth="10" defaultColWidth="9.1640625" defaultRowHeight="13" x14ac:dyDescent="0.15"/>
  <cols>
    <col min="1" max="1" width="79.83203125" style="31" customWidth="1"/>
    <col min="2" max="2" width="8.83203125" style="31" customWidth="1"/>
    <col min="3" max="3" width="6.83203125" style="31" customWidth="1"/>
    <col min="4" max="4" width="9.1640625" style="31"/>
    <col min="5" max="5" width="7.5" style="31" customWidth="1"/>
    <col min="6" max="6" width="9.1640625" style="31"/>
    <col min="7" max="7" width="7" style="31" customWidth="1"/>
    <col min="8" max="8" width="9.1640625" style="31"/>
    <col min="9" max="9" width="6.5" style="31" customWidth="1"/>
    <col min="10" max="10" width="9.1640625" style="31"/>
    <col min="11" max="11" width="6.5" style="31" customWidth="1"/>
    <col min="12" max="12" width="9.1640625" style="31"/>
    <col min="13" max="13" width="6.83203125" style="31" customWidth="1"/>
    <col min="14" max="14" width="9.1640625" style="31"/>
    <col min="15" max="15" width="5.83203125" style="31" customWidth="1"/>
    <col min="16" max="16" width="9.1640625" style="31"/>
    <col min="17" max="17" width="6.33203125" style="31" customWidth="1"/>
    <col min="18" max="16384" width="9.1640625" style="31"/>
  </cols>
  <sheetData>
    <row r="1" spans="1:2" s="30" customFormat="1" x14ac:dyDescent="0.15">
      <c r="A1" s="29" t="s">
        <v>62</v>
      </c>
    </row>
    <row r="2" spans="1:2" s="30" customFormat="1" x14ac:dyDescent="0.15">
      <c r="A2" s="29"/>
    </row>
    <row r="3" spans="1:2" s="30" customFormat="1" x14ac:dyDescent="0.15">
      <c r="A3" s="29"/>
    </row>
    <row r="4" spans="1:2" s="30" customFormat="1" x14ac:dyDescent="0.15">
      <c r="A4" s="29"/>
    </row>
    <row r="5" spans="1:2" s="30" customFormat="1" x14ac:dyDescent="0.15">
      <c r="A5" s="29"/>
    </row>
    <row r="6" spans="1:2" s="30" customFormat="1" ht="14" thickBot="1" x14ac:dyDescent="0.2">
      <c r="A6" s="31"/>
    </row>
    <row r="7" spans="1:2" s="30" customFormat="1" ht="11" x14ac:dyDescent="0.15">
      <c r="A7" s="68" t="s">
        <v>6</v>
      </c>
    </row>
    <row r="8" spans="1:2" s="30" customFormat="1" ht="12" customHeight="1" thickBot="1" x14ac:dyDescent="0.2">
      <c r="A8" s="69"/>
    </row>
    <row r="9" spans="1:2" x14ac:dyDescent="0.15">
      <c r="A9" s="69"/>
      <c r="B9" s="32" t="s">
        <v>7</v>
      </c>
    </row>
    <row r="10" spans="1:2" x14ac:dyDescent="0.15">
      <c r="A10" s="69"/>
      <c r="B10" s="33" t="s">
        <v>26</v>
      </c>
    </row>
    <row r="11" spans="1:2" x14ac:dyDescent="0.15">
      <c r="A11" s="69"/>
      <c r="B11" s="34" t="s">
        <v>63</v>
      </c>
    </row>
    <row r="12" spans="1:2" x14ac:dyDescent="0.15">
      <c r="A12" s="35" t="s">
        <v>1</v>
      </c>
      <c r="B12" s="36"/>
    </row>
    <row r="13" spans="1:2" x14ac:dyDescent="0.15">
      <c r="A13" s="37" t="s">
        <v>23</v>
      </c>
      <c r="B13" s="38">
        <v>855.00000000000023</v>
      </c>
    </row>
    <row r="14" spans="1:2" x14ac:dyDescent="0.15">
      <c r="A14" s="39" t="s">
        <v>8</v>
      </c>
      <c r="B14" s="40">
        <v>0.48899133880731344</v>
      </c>
    </row>
    <row r="15" spans="1:2" x14ac:dyDescent="0.15">
      <c r="A15" s="39" t="s">
        <v>9</v>
      </c>
      <c r="B15" s="40">
        <v>0.51100866119268651</v>
      </c>
    </row>
    <row r="16" spans="1:2" x14ac:dyDescent="0.15">
      <c r="A16" s="35" t="s">
        <v>2</v>
      </c>
      <c r="B16" s="36"/>
    </row>
    <row r="17" spans="1:2" x14ac:dyDescent="0.15">
      <c r="A17" s="37" t="s">
        <v>23</v>
      </c>
      <c r="B17" s="38">
        <v>855.00000000000023</v>
      </c>
    </row>
    <row r="18" spans="1:2" x14ac:dyDescent="0.15">
      <c r="A18" s="39" t="s">
        <v>11</v>
      </c>
      <c r="B18" s="40">
        <v>0.60799999999999943</v>
      </c>
    </row>
    <row r="19" spans="1:2" x14ac:dyDescent="0.15">
      <c r="A19" s="39" t="s">
        <v>12</v>
      </c>
      <c r="B19" s="40">
        <v>0.15099999999999997</v>
      </c>
    </row>
    <row r="20" spans="1:2" x14ac:dyDescent="0.15">
      <c r="A20" s="39" t="s">
        <v>13</v>
      </c>
      <c r="B20" s="40">
        <v>0.24099999999999977</v>
      </c>
    </row>
    <row r="21" spans="1:2" x14ac:dyDescent="0.15">
      <c r="A21" s="35" t="s">
        <v>64</v>
      </c>
      <c r="B21" s="36"/>
    </row>
    <row r="22" spans="1:2" x14ac:dyDescent="0.15">
      <c r="A22" s="37" t="s">
        <v>23</v>
      </c>
      <c r="B22" s="38">
        <v>855.00000000000023</v>
      </c>
    </row>
    <row r="23" spans="1:2" x14ac:dyDescent="0.15">
      <c r="A23" s="39" t="s">
        <v>65</v>
      </c>
      <c r="B23" s="40">
        <v>0</v>
      </c>
    </row>
    <row r="24" spans="1:2" x14ac:dyDescent="0.15">
      <c r="A24" s="39" t="s">
        <v>66</v>
      </c>
      <c r="B24" s="40">
        <v>0.25365841004563661</v>
      </c>
    </row>
    <row r="25" spans="1:2" x14ac:dyDescent="0.15">
      <c r="A25" s="39" t="s">
        <v>67</v>
      </c>
      <c r="B25" s="40">
        <v>0.14953941422675388</v>
      </c>
    </row>
    <row r="26" spans="1:2" x14ac:dyDescent="0.15">
      <c r="A26" s="39" t="s">
        <v>68</v>
      </c>
      <c r="B26" s="40">
        <v>0.14953941422667538</v>
      </c>
    </row>
    <row r="27" spans="1:2" x14ac:dyDescent="0.15">
      <c r="A27" s="39" t="s">
        <v>69</v>
      </c>
      <c r="B27" s="40">
        <v>0.16703852115876661</v>
      </c>
    </row>
    <row r="28" spans="1:2" x14ac:dyDescent="0.15">
      <c r="A28" s="39" t="s">
        <v>70</v>
      </c>
      <c r="B28" s="40">
        <v>0.28022424034216764</v>
      </c>
    </row>
    <row r="29" spans="1:2" x14ac:dyDescent="0.15">
      <c r="A29" s="35" t="s">
        <v>4</v>
      </c>
      <c r="B29" s="36"/>
    </row>
    <row r="30" spans="1:2" x14ac:dyDescent="0.15">
      <c r="A30" s="37" t="s">
        <v>23</v>
      </c>
      <c r="B30" s="38">
        <v>855.00000000000023</v>
      </c>
    </row>
    <row r="31" spans="1:2" x14ac:dyDescent="0.15">
      <c r="A31" s="39" t="s">
        <v>16</v>
      </c>
      <c r="B31" s="40">
        <v>0.35299999999999965</v>
      </c>
    </row>
    <row r="32" spans="1:2" x14ac:dyDescent="0.15">
      <c r="A32" s="39" t="s">
        <v>17</v>
      </c>
      <c r="B32" s="40">
        <v>0.32599999999999996</v>
      </c>
    </row>
    <row r="33" spans="1:2" x14ac:dyDescent="0.15">
      <c r="A33" s="39" t="s">
        <v>18</v>
      </c>
      <c r="B33" s="40">
        <v>0.32100000000000012</v>
      </c>
    </row>
    <row r="34" spans="1:2" x14ac:dyDescent="0.15">
      <c r="A34" s="35" t="s">
        <v>5</v>
      </c>
      <c r="B34" s="36"/>
    </row>
    <row r="35" spans="1:2" x14ac:dyDescent="0.15">
      <c r="A35" s="37" t="s">
        <v>23</v>
      </c>
      <c r="B35" s="38">
        <v>855.00000000000023</v>
      </c>
    </row>
    <row r="36" spans="1:2" x14ac:dyDescent="0.15">
      <c r="A36" s="39" t="s">
        <v>19</v>
      </c>
      <c r="B36" s="40">
        <v>0.65002053638767743</v>
      </c>
    </row>
    <row r="37" spans="1:2" x14ac:dyDescent="0.15">
      <c r="A37" s="39" t="s">
        <v>20</v>
      </c>
      <c r="B37" s="40">
        <v>0.22497906577985483</v>
      </c>
    </row>
    <row r="38" spans="1:2" x14ac:dyDescent="0.15">
      <c r="A38" s="39" t="s">
        <v>21</v>
      </c>
      <c r="B38" s="40">
        <v>0.12500039783246755</v>
      </c>
    </row>
    <row r="39" spans="1:2" x14ac:dyDescent="0.15">
      <c r="A39" s="35" t="s">
        <v>71</v>
      </c>
      <c r="B39" s="36"/>
    </row>
    <row r="40" spans="1:2" x14ac:dyDescent="0.15">
      <c r="A40" s="37" t="s">
        <v>23</v>
      </c>
      <c r="B40" s="38">
        <v>855.00000000000023</v>
      </c>
    </row>
    <row r="41" spans="1:2" x14ac:dyDescent="0.15">
      <c r="A41" s="39" t="s">
        <v>72</v>
      </c>
      <c r="B41" s="40">
        <v>0.26405833333343343</v>
      </c>
    </row>
    <row r="42" spans="1:2" x14ac:dyDescent="0.15">
      <c r="A42" s="39" t="s">
        <v>73</v>
      </c>
      <c r="B42" s="40">
        <v>0.3902916666667326</v>
      </c>
    </row>
    <row r="43" spans="1:2" x14ac:dyDescent="0.15">
      <c r="A43" s="39" t="s">
        <v>74</v>
      </c>
      <c r="B43" s="40">
        <v>0.20619000000024246</v>
      </c>
    </row>
    <row r="44" spans="1:2" ht="14" thickBot="1" x14ac:dyDescent="0.2">
      <c r="A44" s="41" t="s">
        <v>75</v>
      </c>
      <c r="B44" s="42">
        <v>0.13945999999959144</v>
      </c>
    </row>
  </sheetData>
  <sheetProtection algorithmName="SHA-512" hashValue="lLh7ho+WTE2azuz4BC1lVR3IXWvxmdOutqDhEROG2zxFB8agVYo13iohf9zgdaomN3nS0cGKowz6NqNoeH6OAQ==" saltValue="2hQW+FdKiUmYq/O/QPzCDw==" spinCount="100000" sheet="1" objects="1" scenarios="1"/>
  <mergeCells count="1">
    <mergeCell ref="A7:A1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02-07T21:26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